     <v>44537</v>
      </c>
      <c r="AF459">
        <v>40.65</v>
      </c>
      <c r="AG459" s="15">
        <v>44511</v>
      </c>
      <c r="AH459">
        <v>49.659721453217202</v>
      </c>
      <c r="AI459" s="15">
        <v>44533</v>
      </c>
      <c r="AJ459">
        <v>46.412973054637</v>
      </c>
      <c r="AK459" s="15">
        <v>44371</v>
      </c>
      <c r="AL459">
        <v>20.55</v>
      </c>
    </row>
    <row r="460" spans="1:38">
      <c r="A460" t="s">
        <v>28893</v>
      </c>
      <c r="B460">
        <v>112</v>
      </c>
      <c r="C460">
        <v>26</v>
      </c>
      <c r="D460">
        <v>32.409999999999997</v>
      </c>
      <c r="E460">
        <v>35.81</v>
      </c>
      <c r="F460">
        <v>-14.52</v>
      </c>
      <c r="G460" s="12">
        <f t="shared" si="32"/>
        <v>2.2320936639118454</v>
      </c>
      <c r="H460" s="12">
        <f t="shared" si="33"/>
        <v>2.4662534435261709</v>
      </c>
      <c r="I460" s="17">
        <f t="shared" si="34"/>
        <v>0.23214285714285715</v>
      </c>
      <c r="J460" s="48" t="str">
        <f t="shared" si="35"/>
        <v>entry4</v>
      </c>
      <c r="AA460" s="15">
        <v>44462</v>
      </c>
      <c r="AB460">
        <v>42.36</v>
      </c>
      <c r="AC460" s="15">
        <v>44550</v>
      </c>
      <c r="AD460">
        <v>32.899999999999899</v>
      </c>
      <c r="AE460" s="15">
        <v>44538</v>
      </c>
      <c r="AF460">
        <v>40.65</v>
      </c>
      <c r="AG460" s="15">
        <v>44512</v>
      </c>
      <c r="AH460">
        <v>49.259721453217203</v>
      </c>
      <c r="AI460" s="15">
        <v>44539</v>
      </c>
      <c r="AJ460">
        <v>46.412973054637</v>
      </c>
      <c r="AK460" s="15">
        <v>44372</v>
      </c>
      <c r="AL460">
        <v>20.55</v>
      </c>
    </row>
    <row r="461" spans="1:38">
      <c r="A461" t="s">
        <v>29131</v>
      </c>
      <c r="B461">
        <v>112</v>
      </c>
      <c r="C461">
        <v>33</v>
      </c>
      <c r="D461">
        <v>33.369999999999997</v>
      </c>
      <c r="E461">
        <v>37.03</v>
      </c>
      <c r="F461">
        <v>-17.649999999999999</v>
      </c>
      <c r="G461" s="12">
        <f t="shared" si="32"/>
        <v>1.8906515580736545</v>
      </c>
      <c r="H461" s="12">
        <f t="shared" si="33"/>
        <v>2.098016997167139</v>
      </c>
      <c r="I461" s="17">
        <f t="shared" si="34"/>
        <v>0.29464285714285715</v>
      </c>
      <c r="J461" s="48" t="str">
        <f t="shared" si="35"/>
        <v>entry4</v>
      </c>
      <c r="AA461" s="15">
        <v>44467</v>
      </c>
      <c r="AB461">
        <v>42.36</v>
      </c>
      <c r="AC461" s="15">
        <v>44551</v>
      </c>
      <c r="AD461">
        <v>32.899999999999899</v>
      </c>
      <c r="AE461" s="15">
        <v>44539</v>
      </c>
      <c r="AF461">
        <v>40.65</v>
      </c>
      <c r="AG461" s="15">
        <v>44518</v>
      </c>
      <c r="AH461">
        <v>49.259721453217203</v>
      </c>
      <c r="AI461" s="15">
        <v>44540</v>
      </c>
      <c r="AJ461">
        <v>46.412973054637</v>
      </c>
      <c r="AK461" s="15">
        <v>44375</v>
      </c>
      <c r="AL461">
        <v>20.55</v>
      </c>
    </row>
    <row r="462" spans="1:38">
      <c r="A462" t="s">
        <v>29069</v>
      </c>
      <c r="B462">
        <v>112</v>
      </c>
      <c r="C462">
        <v>28</v>
      </c>
      <c r="D462">
        <v>31.65</v>
      </c>
      <c r="E462">
        <v>35.049999999999997</v>
      </c>
      <c r="F462">
        <v>-16.829999999999998</v>
      </c>
      <c r="G462" s="12">
        <f t="shared" si="32"/>
        <v>1.8805704099821747</v>
      </c>
      <c r="H462" s="12">
        <f t="shared" si="33"/>
        <v>2.0825906120023769</v>
      </c>
      <c r="I462" s="17">
        <f t="shared" si="34"/>
        <v>0.25</v>
      </c>
      <c r="J462" s="48" t="str">
        <f t="shared" si="35"/>
        <v>entry4</v>
      </c>
      <c r="AA462" s="15">
        <v>44468</v>
      </c>
      <c r="AB462">
        <v>45.94</v>
      </c>
      <c r="AC462" s="15">
        <v>44552</v>
      </c>
      <c r="AD462">
        <v>32.899999999999899</v>
      </c>
      <c r="AE462" s="15">
        <v>44540</v>
      </c>
      <c r="AF462">
        <v>40.65</v>
      </c>
      <c r="AG462" s="15">
        <v>44519</v>
      </c>
      <c r="AH462">
        <v>49.259721453217203</v>
      </c>
      <c r="AI462" s="15">
        <v>44543</v>
      </c>
      <c r="AJ462">
        <v>46.412973054637</v>
      </c>
      <c r="AK462" s="15">
        <v>44376</v>
      </c>
      <c r="AL462">
        <v>20.55</v>
      </c>
    </row>
    <row r="463" spans="1:38">
      <c r="A463" t="s">
        <v>29244</v>
      </c>
      <c r="B463">
        <v>112</v>
      </c>
      <c r="C463">
        <v>44</v>
      </c>
      <c r="D463">
        <v>14.579999999999901</v>
      </c>
      <c r="E463">
        <v>19.8399999999999</v>
      </c>
      <c r="F463">
        <v>-9.5400000000000205</v>
      </c>
      <c r="G463" s="12">
        <f t="shared" si="32"/>
        <v>1.5283018867924392</v>
      </c>
      <c r="H463" s="12">
        <f t="shared" si="33"/>
        <v>2.0796645702305931</v>
      </c>
      <c r="I463" s="17">
        <f t="shared" si="34"/>
        <v>0.39285714285714285</v>
      </c>
      <c r="J463" s="48" t="str">
        <f t="shared" si="35"/>
        <v>entry4</v>
      </c>
      <c r="AA463" s="15">
        <v>44469</v>
      </c>
      <c r="AB463">
        <v>43.959999999999901</v>
      </c>
      <c r="AC463" s="15">
        <v>44553</v>
      </c>
      <c r="AD463">
        <v>32.899999999999899</v>
      </c>
      <c r="AE463" s="15">
        <v>44543</v>
      </c>
      <c r="AF463">
        <v>40.65</v>
      </c>
      <c r="AG463" s="15">
        <v>44522</v>
      </c>
      <c r="AH463">
        <v>49.259721453217203</v>
      </c>
      <c r="AI463" s="15">
        <v>44544</v>
      </c>
      <c r="AJ463">
        <v>46.412973054637</v>
      </c>
      <c r="AK463" s="15">
        <v>44377</v>
      </c>
      <c r="AL463">
        <v>20.55</v>
      </c>
    </row>
    <row r="464" spans="1:38">
      <c r="A464" t="s">
        <v>29221</v>
      </c>
      <c r="B464">
        <v>112</v>
      </c>
      <c r="C464">
        <v>48</v>
      </c>
      <c r="D464">
        <v>29.749999999999901</v>
      </c>
      <c r="E464">
        <v>44.269999999999897</v>
      </c>
      <c r="F464">
        <v>-21.58</v>
      </c>
      <c r="G464" s="12">
        <f t="shared" si="32"/>
        <v>1.3785912882298379</v>
      </c>
      <c r="H464" s="12">
        <f t="shared" si="33"/>
        <v>2.0514365152919325</v>
      </c>
      <c r="I464" s="17">
        <f t="shared" si="34"/>
        <v>0.42857142857142855</v>
      </c>
      <c r="J464" s="48" t="str">
        <f t="shared" si="35"/>
        <v>entry4</v>
      </c>
      <c r="AA464" s="15">
        <v>44474</v>
      </c>
      <c r="AB464">
        <v>43.959999999999901</v>
      </c>
      <c r="AC464" s="15">
        <v>44554</v>
      </c>
      <c r="AD464">
        <v>32.899999999999899</v>
      </c>
      <c r="AE464" s="15">
        <v>44544</v>
      </c>
      <c r="AF464">
        <v>40.65</v>
      </c>
      <c r="AG464" s="15">
        <v>44523</v>
      </c>
      <c r="AH464">
        <v>49.259721453217203</v>
      </c>
      <c r="AI464" s="15">
        <v>44545</v>
      </c>
      <c r="AJ464">
        <v>46.412973054637</v>
      </c>
      <c r="AK464" s="15">
        <v>44378</v>
      </c>
      <c r="AL464">
        <v>20.55</v>
      </c>
    </row>
    <row r="465" spans="1:38">
      <c r="A465" t="s">
        <v>28938</v>
      </c>
      <c r="B465">
        <v>112</v>
      </c>
      <c r="C465">
        <v>40</v>
      </c>
      <c r="D465">
        <v>49.47</v>
      </c>
      <c r="E465">
        <v>58.31</v>
      </c>
      <c r="F465">
        <v>-32.94</v>
      </c>
      <c r="G465" s="12">
        <f t="shared" si="32"/>
        <v>1.5018214936247725</v>
      </c>
      <c r="H465" s="12">
        <f t="shared" si="33"/>
        <v>1.7701882210078934</v>
      </c>
      <c r="I465" s="17">
        <f t="shared" si="34"/>
        <v>0.35714285714285715</v>
      </c>
      <c r="J465" s="48" t="str">
        <f t="shared" si="35"/>
        <v>entry4</v>
      </c>
      <c r="AA465" s="15">
        <v>44475</v>
      </c>
      <c r="AB465">
        <v>47.119999999999898</v>
      </c>
      <c r="AC465" s="15">
        <v>44557</v>
      </c>
      <c r="AD465">
        <v>32.899999999999899</v>
      </c>
      <c r="AE465" s="15">
        <v>44545</v>
      </c>
      <c r="AF465">
        <v>40.65</v>
      </c>
      <c r="AG465" s="15">
        <v>44524</v>
      </c>
      <c r="AH465">
        <v>49.259721453217203</v>
      </c>
      <c r="AI465" s="15">
        <v>44546</v>
      </c>
      <c r="AJ465">
        <v>46.412973054637</v>
      </c>
      <c r="AK465" s="15">
        <v>44379</v>
      </c>
      <c r="AL465">
        <v>20.260000000000002</v>
      </c>
    </row>
    <row r="466" spans="1:38">
      <c r="A466" t="s">
        <v>29243</v>
      </c>
      <c r="B466">
        <v>112</v>
      </c>
      <c r="C466">
        <v>49</v>
      </c>
      <c r="D466">
        <v>23.649999999999899</v>
      </c>
      <c r="E466">
        <v>38.169999999999902</v>
      </c>
      <c r="F466">
        <v>-21.58</v>
      </c>
      <c r="G466" s="12">
        <f t="shared" si="32"/>
        <v>1.0959221501390131</v>
      </c>
      <c r="H466" s="12">
        <f t="shared" si="33"/>
        <v>1.7687673772011077</v>
      </c>
      <c r="I466" s="17">
        <f t="shared" si="34"/>
        <v>0.4375</v>
      </c>
      <c r="J466" s="48" t="str">
        <f t="shared" si="35"/>
        <v>entry4</v>
      </c>
      <c r="AA466" s="15">
        <v>44476</v>
      </c>
      <c r="AB466">
        <v>41.449999999999903</v>
      </c>
      <c r="AC466" s="15">
        <v>44558</v>
      </c>
      <c r="AD466">
        <v>32.899999999999899</v>
      </c>
      <c r="AE466" s="15">
        <v>44546</v>
      </c>
      <c r="AF466">
        <v>40.65</v>
      </c>
      <c r="AG466" s="15">
        <v>44525</v>
      </c>
      <c r="AH466">
        <v>49.259721453217203</v>
      </c>
      <c r="AI466" s="15">
        <v>44547</v>
      </c>
      <c r="AJ466">
        <v>46.412973054637</v>
      </c>
      <c r="AK466" s="15">
        <v>44382</v>
      </c>
      <c r="AL466">
        <v>18.440000000000001</v>
      </c>
    </row>
    <row r="467" spans="1:38">
      <c r="A467" t="s">
        <v>29213</v>
      </c>
      <c r="B467">
        <v>112</v>
      </c>
      <c r="C467">
        <v>39</v>
      </c>
      <c r="D467">
        <v>12.86</v>
      </c>
      <c r="E467">
        <v>17.260000000000002</v>
      </c>
      <c r="F467">
        <v>-9.8000000000000007</v>
      </c>
      <c r="G467" s="12">
        <f t="shared" si="32"/>
        <v>1.3122448979591834</v>
      </c>
      <c r="H467" s="12">
        <f t="shared" si="33"/>
        <v>1.7612244897959184</v>
      </c>
      <c r="I467" s="17">
        <f t="shared" si="34"/>
        <v>0.3482142857142857</v>
      </c>
      <c r="J467" s="48" t="str">
        <f t="shared" si="35"/>
        <v>entry4</v>
      </c>
      <c r="AA467" s="15">
        <v>44481</v>
      </c>
      <c r="AB467">
        <v>41.449999999999903</v>
      </c>
      <c r="AC467" s="15">
        <v>44559</v>
      </c>
      <c r="AD467">
        <v>32.899999999999899</v>
      </c>
      <c r="AE467" s="15">
        <v>44547</v>
      </c>
      <c r="AF467">
        <v>40.65</v>
      </c>
      <c r="AG467" s="15">
        <v>44526</v>
      </c>
      <c r="AH467">
        <v>49.259721453217203</v>
      </c>
      <c r="AI467" s="15">
        <v>44550</v>
      </c>
      <c r="AJ467">
        <v>46.412973054637</v>
      </c>
      <c r="AK467" s="15">
        <v>44383</v>
      </c>
      <c r="AL467">
        <v>17.739999999999998</v>
      </c>
    </row>
    <row r="468" spans="1:38">
      <c r="A468" t="s">
        <v>28985</v>
      </c>
      <c r="B468">
        <v>112</v>
      </c>
      <c r="C468">
        <v>40</v>
      </c>
      <c r="D468">
        <v>47.209999999999901</v>
      </c>
      <c r="E468">
        <v>56.05</v>
      </c>
      <c r="F468">
        <v>-32.94</v>
      </c>
      <c r="G468" s="12">
        <f t="shared" si="32"/>
        <v>1.4332119004250123</v>
      </c>
      <c r="H468" s="12">
        <f t="shared" si="33"/>
        <v>1.701578627808136</v>
      </c>
      <c r="I468" s="17">
        <f t="shared" si="34"/>
        <v>0.35714285714285715</v>
      </c>
      <c r="J468" s="48" t="str">
        <f t="shared" si="35"/>
        <v>entry4</v>
      </c>
      <c r="AA468" s="15">
        <v>44482</v>
      </c>
      <c r="AB468">
        <v>39.169999999999902</v>
      </c>
      <c r="AC468" s="15">
        <v>44560</v>
      </c>
      <c r="AD468">
        <v>32.899999999999899</v>
      </c>
      <c r="AE468" s="15">
        <v>44550</v>
      </c>
      <c r="AF468">
        <v>40.65</v>
      </c>
      <c r="AG468" s="15">
        <v>44529</v>
      </c>
      <c r="AH468">
        <v>49.259721453217203</v>
      </c>
      <c r="AI468" s="15">
        <v>44551</v>
      </c>
      <c r="AJ468">
        <v>46.412973054637</v>
      </c>
      <c r="AK468" s="15">
        <v>44384</v>
      </c>
      <c r="AL468">
        <v>18.43</v>
      </c>
    </row>
    <row r="469" spans="1:38">
      <c r="A469" t="s">
        <v>29048</v>
      </c>
      <c r="B469">
        <v>112</v>
      </c>
      <c r="C469">
        <v>24</v>
      </c>
      <c r="D469">
        <v>24.23</v>
      </c>
      <c r="E469">
        <v>27.63</v>
      </c>
      <c r="F469">
        <v>-16.969999999999899</v>
      </c>
      <c r="G469" s="12">
        <f t="shared" si="32"/>
        <v>1.42781378903949</v>
      </c>
      <c r="H469" s="12">
        <f t="shared" si="33"/>
        <v>1.6281673541543997</v>
      </c>
      <c r="I469" s="17">
        <f t="shared" si="34"/>
        <v>0.21428571428571427</v>
      </c>
      <c r="J469" s="48" t="str">
        <f t="shared" si="35"/>
        <v>entry4</v>
      </c>
      <c r="AA469" s="15">
        <v>44483</v>
      </c>
      <c r="AB469">
        <v>38.599999999999902</v>
      </c>
      <c r="AC469" s="15">
        <v>44564</v>
      </c>
      <c r="AD469">
        <v>32.899999999999899</v>
      </c>
      <c r="AE469" s="15">
        <v>44551</v>
      </c>
      <c r="AF469">
        <v>40.65</v>
      </c>
      <c r="AG469" s="15">
        <v>44530</v>
      </c>
      <c r="AH469">
        <v>49.259721453217203</v>
      </c>
      <c r="AI469" s="15">
        <v>44552</v>
      </c>
      <c r="AJ469">
        <v>46.412973054637</v>
      </c>
      <c r="AK469" s="15">
        <v>44385</v>
      </c>
      <c r="AL469">
        <v>21.63</v>
      </c>
    </row>
    <row r="470" spans="1:38">
      <c r="A470" t="s">
        <v>28898</v>
      </c>
      <c r="B470">
        <v>112</v>
      </c>
      <c r="C470">
        <v>22</v>
      </c>
      <c r="D470">
        <v>24.99</v>
      </c>
      <c r="E470">
        <v>28.39</v>
      </c>
      <c r="F470">
        <v>-18.3</v>
      </c>
      <c r="G470" s="12">
        <f t="shared" si="32"/>
        <v>1.3655737704918032</v>
      </c>
      <c r="H470" s="12">
        <f t="shared" si="33"/>
        <v>1.5513661202185791</v>
      </c>
      <c r="I470" s="17">
        <f t="shared" si="34"/>
        <v>0.19642857142857142</v>
      </c>
      <c r="J470" s="48" t="str">
        <f t="shared" si="35"/>
        <v>entry4</v>
      </c>
      <c r="AA470" s="15">
        <v>44484</v>
      </c>
      <c r="AB470">
        <v>38.599999999999902</v>
      </c>
      <c r="AC470" s="15">
        <v>44565</v>
      </c>
      <c r="AD470">
        <v>32.899999999999899</v>
      </c>
      <c r="AE470" s="15">
        <v>44552</v>
      </c>
      <c r="AF470">
        <v>40.65</v>
      </c>
      <c r="AG470" s="15">
        <v>44531</v>
      </c>
      <c r="AH470">
        <v>49.259721453217203</v>
      </c>
      <c r="AI470" s="15">
        <v>44553</v>
      </c>
      <c r="AJ470">
        <v>46.412973054637</v>
      </c>
      <c r="AK470" s="15">
        <v>44386</v>
      </c>
      <c r="AL470">
        <v>21.63</v>
      </c>
    </row>
    <row r="471" spans="1:38">
      <c r="A471" t="s">
        <v>29061</v>
      </c>
      <c r="B471">
        <v>112</v>
      </c>
      <c r="C471">
        <v>30</v>
      </c>
      <c r="D471">
        <v>19.319999999999901</v>
      </c>
      <c r="E471">
        <v>26.97</v>
      </c>
      <c r="F471">
        <v>-18.02</v>
      </c>
      <c r="G471" s="12">
        <f t="shared" si="32"/>
        <v>1.0721420643729136</v>
      </c>
      <c r="H471" s="12">
        <f t="shared" si="33"/>
        <v>1.4966703662597114</v>
      </c>
      <c r="I471" s="17">
        <f t="shared" si="34"/>
        <v>0.26785714285714285</v>
      </c>
      <c r="J471" s="48" t="str">
        <f t="shared" si="35"/>
        <v>entry4</v>
      </c>
      <c r="AA471" s="15">
        <v>44487</v>
      </c>
      <c r="AB471">
        <v>38.599999999999902</v>
      </c>
      <c r="AC471" s="15">
        <v>44566</v>
      </c>
      <c r="AD471">
        <v>32.899999999999899</v>
      </c>
      <c r="AE471" s="15">
        <v>44553</v>
      </c>
      <c r="AF471">
        <v>40.65</v>
      </c>
      <c r="AG471" s="15">
        <v>44532</v>
      </c>
      <c r="AH471">
        <v>49.259721453217203</v>
      </c>
      <c r="AI471" s="15">
        <v>44554</v>
      </c>
      <c r="AJ471">
        <v>46.412973054637</v>
      </c>
      <c r="AK471" s="15">
        <v>44389</v>
      </c>
      <c r="AL471">
        <v>21.63</v>
      </c>
    </row>
    <row r="472" spans="1:38">
      <c r="A472" t="s">
        <v>28942</v>
      </c>
      <c r="B472">
        <v>112</v>
      </c>
      <c r="C472">
        <v>34</v>
      </c>
      <c r="D472">
        <v>30.88</v>
      </c>
      <c r="E472">
        <v>42.04</v>
      </c>
      <c r="F472">
        <v>-29.989999999999899</v>
      </c>
      <c r="G472" s="12">
        <f t="shared" si="32"/>
        <v>1.0296765588529544</v>
      </c>
      <c r="H472" s="12">
        <f t="shared" si="33"/>
        <v>1.4018006002000714</v>
      </c>
      <c r="I472" s="17">
        <f t="shared" si="34"/>
        <v>0.30357142857142855</v>
      </c>
      <c r="J472" s="48" t="str">
        <f t="shared" si="35"/>
        <v>entry4</v>
      </c>
      <c r="AA472" s="15">
        <v>44488</v>
      </c>
      <c r="AB472">
        <v>38.599999999999902</v>
      </c>
      <c r="AC472" s="15">
        <v>44567</v>
      </c>
      <c r="AD472">
        <v>32.899999999999899</v>
      </c>
      <c r="AE472" s="15">
        <v>44554</v>
      </c>
      <c r="AF472">
        <v>40.65</v>
      </c>
      <c r="AG472" s="15">
        <v>44533</v>
      </c>
      <c r="AH472">
        <v>48.629721453217201</v>
      </c>
      <c r="AI472" s="15">
        <v>44557</v>
      </c>
      <c r="AJ472">
        <v>46.412973054637</v>
      </c>
      <c r="AK472" s="15">
        <v>44390</v>
      </c>
      <c r="AL472">
        <v>21.63</v>
      </c>
    </row>
    <row r="473" spans="1:38">
      <c r="A473" t="s">
        <v>29249</v>
      </c>
      <c r="B473">
        <v>112</v>
      </c>
      <c r="C473">
        <v>45</v>
      </c>
      <c r="D473">
        <v>7.1399999999999801</v>
      </c>
      <c r="E473">
        <v>12.739999999999901</v>
      </c>
      <c r="F473">
        <v>-9.5400000000000205</v>
      </c>
      <c r="G473" s="12">
        <f t="shared" si="32"/>
        <v>0.74842767295597112</v>
      </c>
      <c r="H473" s="12">
        <f t="shared" si="33"/>
        <v>1.3354297693920203</v>
      </c>
      <c r="I473" s="17">
        <f t="shared" si="34"/>
        <v>0.4017857142857143</v>
      </c>
      <c r="J473" s="48" t="str">
        <f t="shared" si="35"/>
        <v>entry4</v>
      </c>
      <c r="AA473" s="15">
        <v>44489</v>
      </c>
      <c r="AB473">
        <v>38.599999999999902</v>
      </c>
      <c r="AC473" s="15">
        <v>44572</v>
      </c>
      <c r="AD473">
        <v>32.899999999999899</v>
      </c>
      <c r="AE473" s="15">
        <v>44557</v>
      </c>
      <c r="AF473">
        <v>40.65</v>
      </c>
      <c r="AG473" s="15">
        <v>44539</v>
      </c>
      <c r="AH473">
        <v>48.629721453217201</v>
      </c>
      <c r="AI473" s="15">
        <v>44558</v>
      </c>
      <c r="AJ473">
        <v>46.412973054637</v>
      </c>
      <c r="AK473" s="15">
        <v>44391</v>
      </c>
      <c r="AL473">
        <v>21.63</v>
      </c>
    </row>
    <row r="474" spans="1:38">
      <c r="A474" t="s">
        <v>29093</v>
      </c>
      <c r="B474">
        <v>112</v>
      </c>
      <c r="C474">
        <v>43</v>
      </c>
      <c r="D474">
        <v>30.169999999999899</v>
      </c>
      <c r="E474">
        <v>39.009999999999899</v>
      </c>
      <c r="F474">
        <v>-29.389999999999901</v>
      </c>
      <c r="G474" s="4">
        <f t="shared" si="32"/>
        <v>1.0265396393331065</v>
      </c>
      <c r="H474" s="4">
        <f t="shared" si="33"/>
        <v>1.3273222184416478</v>
      </c>
      <c r="I474" s="36">
        <f t="shared" si="34"/>
        <v>0.38392857142857145</v>
      </c>
      <c r="J474" s="48" t="str">
        <f t="shared" si="35"/>
        <v>entry4</v>
      </c>
      <c r="AA474" s="15">
        <v>44490</v>
      </c>
      <c r="AB474">
        <v>38.599999999999902</v>
      </c>
      <c r="AC474" s="15">
        <v>44573</v>
      </c>
      <c r="AD474">
        <v>29.979999999999901</v>
      </c>
      <c r="AE474" s="15">
        <v>44558</v>
      </c>
      <c r="AF474">
        <v>40.65</v>
      </c>
      <c r="AG474" s="15">
        <v>44540</v>
      </c>
      <c r="AH474">
        <v>48.629721453217201</v>
      </c>
      <c r="AI474" s="15">
        <v>44559</v>
      </c>
      <c r="AJ474">
        <v>46.412973054637</v>
      </c>
      <c r="AK474" s="15">
        <v>44392</v>
      </c>
      <c r="AL474">
        <v>21.63</v>
      </c>
    </row>
    <row r="475" spans="1:38">
      <c r="A475" t="s">
        <v>28924</v>
      </c>
      <c r="B475">
        <v>112</v>
      </c>
      <c r="C475">
        <v>34</v>
      </c>
      <c r="D475">
        <v>33.14</v>
      </c>
      <c r="E475">
        <v>42.04</v>
      </c>
      <c r="F475">
        <v>-34.21</v>
      </c>
      <c r="G475" s="12">
        <f t="shared" si="32"/>
        <v>0.96872259573224206</v>
      </c>
      <c r="H475" s="12">
        <f t="shared" si="33"/>
        <v>1.2288804443145278</v>
      </c>
      <c r="I475" s="17">
        <f t="shared" si="34"/>
        <v>0.30357142857142855</v>
      </c>
      <c r="J475" s="48" t="str">
        <f t="shared" si="35"/>
        <v>entry4</v>
      </c>
      <c r="AA475" s="15">
        <v>44491</v>
      </c>
      <c r="AB475">
        <v>38.599999999999902</v>
      </c>
      <c r="AC475" s="15">
        <v>44574</v>
      </c>
      <c r="AD475">
        <v>29.689999999999898</v>
      </c>
      <c r="AE475" s="15">
        <v>44559</v>
      </c>
      <c r="AF475">
        <v>40.65</v>
      </c>
      <c r="AG475" s="15">
        <v>44543</v>
      </c>
      <c r="AH475">
        <v>48.629721453217201</v>
      </c>
      <c r="AI475" s="15">
        <v>44560</v>
      </c>
      <c r="AJ475">
        <v>46.412973054637</v>
      </c>
      <c r="AK475" s="15">
        <v>44393</v>
      </c>
      <c r="AL475">
        <v>21.63</v>
      </c>
    </row>
    <row r="476" spans="1:38">
      <c r="A476" t="s">
        <v>29226</v>
      </c>
      <c r="B476">
        <v>112</v>
      </c>
      <c r="C476">
        <v>40</v>
      </c>
      <c r="D476">
        <v>5.4200000000000097</v>
      </c>
      <c r="E476">
        <v>10.16</v>
      </c>
      <c r="F476">
        <v>-9.8000000000000007</v>
      </c>
      <c r="G476" s="12">
        <f t="shared" si="32"/>
        <v>0.55306122448979689</v>
      </c>
      <c r="H476" s="12">
        <f t="shared" si="33"/>
        <v>1.036734693877551</v>
      </c>
      <c r="I476" s="17">
        <f t="shared" si="34"/>
        <v>0.35714285714285715</v>
      </c>
      <c r="J476" s="48" t="str">
        <f t="shared" si="35"/>
        <v>entry4</v>
      </c>
      <c r="AA476" s="15">
        <v>44494</v>
      </c>
      <c r="AB476">
        <v>38.599999999999902</v>
      </c>
      <c r="AC476" s="15">
        <v>44579</v>
      </c>
      <c r="AD476">
        <v>29.689999999999898</v>
      </c>
      <c r="AE476" s="15">
        <v>44560</v>
      </c>
      <c r="AF476">
        <v>40.65</v>
      </c>
      <c r="AG476" s="15">
        <v>44544</v>
      </c>
      <c r="AH476">
        <v>48.629721453217201</v>
      </c>
      <c r="AI476" s="15">
        <v>44564</v>
      </c>
      <c r="AJ476">
        <v>46.412973054637</v>
      </c>
      <c r="AK476" s="15">
        <v>44396</v>
      </c>
      <c r="AL476">
        <v>21.63</v>
      </c>
    </row>
    <row r="477" spans="1:38">
      <c r="A477" t="s">
        <v>29192</v>
      </c>
      <c r="B477">
        <v>112</v>
      </c>
      <c r="C477">
        <v>42</v>
      </c>
      <c r="D477">
        <v>13.4199999999999</v>
      </c>
      <c r="E477">
        <v>25.249999999999901</v>
      </c>
      <c r="F477">
        <v>-28.48</v>
      </c>
      <c r="G477" s="12">
        <f t="shared" si="32"/>
        <v>0.4712078651685358</v>
      </c>
      <c r="H477" s="12">
        <f t="shared" si="33"/>
        <v>0.88658707865168185</v>
      </c>
      <c r="I477" s="17">
        <f t="shared" si="34"/>
        <v>0.375</v>
      </c>
      <c r="J477" s="48" t="str">
        <f t="shared" si="35"/>
        <v>entry4</v>
      </c>
      <c r="AA477" s="15">
        <v>44495</v>
      </c>
      <c r="AB477">
        <v>38.599999999999902</v>
      </c>
      <c r="AC477" s="15">
        <v>44580</v>
      </c>
      <c r="AD477">
        <v>30.209999999999901</v>
      </c>
      <c r="AE477" s="15">
        <v>44566</v>
      </c>
      <c r="AF477">
        <v>40.65</v>
      </c>
      <c r="AG477" s="15">
        <v>44545</v>
      </c>
      <c r="AH477">
        <v>48.629721453217201</v>
      </c>
      <c r="AI477" s="15">
        <v>44565</v>
      </c>
      <c r="AJ477">
        <v>46.412973054637</v>
      </c>
      <c r="AK477" s="15">
        <v>44397</v>
      </c>
      <c r="AL477">
        <v>21.63</v>
      </c>
    </row>
    <row r="478" spans="1:38">
      <c r="A478" t="s">
        <v>29235</v>
      </c>
      <c r="B478">
        <v>112</v>
      </c>
      <c r="C478">
        <v>43</v>
      </c>
      <c r="D478">
        <v>7.3199999999999896</v>
      </c>
      <c r="E478">
        <v>19.149999999999999</v>
      </c>
      <c r="F478">
        <v>-25.86</v>
      </c>
      <c r="G478" s="12">
        <f t="shared" si="32"/>
        <v>0.28306264501160056</v>
      </c>
      <c r="H478" s="12">
        <f t="shared" si="33"/>
        <v>0.74052590873936575</v>
      </c>
      <c r="I478" s="17">
        <f t="shared" si="34"/>
        <v>0.38392857142857145</v>
      </c>
      <c r="J478" s="48" t="str">
        <f t="shared" si="35"/>
        <v>entry4</v>
      </c>
      <c r="AA478" s="15">
        <v>44496</v>
      </c>
      <c r="AB478">
        <v>38.599999999999902</v>
      </c>
      <c r="AC478" s="15">
        <v>44581</v>
      </c>
      <c r="AD478">
        <v>27.5899999999999</v>
      </c>
      <c r="AE478" s="15">
        <v>44567</v>
      </c>
      <c r="AF478">
        <v>42.7899999999999</v>
      </c>
      <c r="AG478" s="15">
        <v>44546</v>
      </c>
      <c r="AH478">
        <v>48.629721453217201</v>
      </c>
      <c r="AI478" s="15">
        <v>44566</v>
      </c>
      <c r="AJ478">
        <v>46.412973054637</v>
      </c>
      <c r="AK478" s="15">
        <v>44398</v>
      </c>
      <c r="AL478">
        <v>21.63</v>
      </c>
    </row>
    <row r="479" spans="1:38">
      <c r="A479" t="s">
        <v>29143</v>
      </c>
      <c r="B479">
        <v>112</v>
      </c>
      <c r="C479">
        <v>26</v>
      </c>
      <c r="D479">
        <v>2.9480975429133802</v>
      </c>
      <c r="E479">
        <v>6.0680975429133799</v>
      </c>
      <c r="F479">
        <v>-8.76</v>
      </c>
      <c r="G479" s="12">
        <f t="shared" si="32"/>
        <v>0.33654081540107084</v>
      </c>
      <c r="H479" s="12">
        <f t="shared" si="33"/>
        <v>0.69270519896271465</v>
      </c>
      <c r="I479" s="17">
        <f t="shared" si="34"/>
        <v>0.23214285714285715</v>
      </c>
      <c r="J479" s="48" t="str">
        <f t="shared" si="35"/>
        <v>entry4</v>
      </c>
      <c r="AA479" s="15">
        <v>44497</v>
      </c>
      <c r="AB479">
        <v>38.599999999999902</v>
      </c>
      <c r="AC479" s="15">
        <v>44586</v>
      </c>
      <c r="AD479">
        <v>27.5899999999999</v>
      </c>
      <c r="AE479" s="15">
        <v>44573</v>
      </c>
      <c r="AF479">
        <v>42.7899999999999</v>
      </c>
      <c r="AG479" s="15">
        <v>44547</v>
      </c>
      <c r="AH479">
        <v>48.629721453217201</v>
      </c>
      <c r="AI479" s="15">
        <v>44567</v>
      </c>
      <c r="AJ479">
        <v>46.412973054637</v>
      </c>
      <c r="AK479" s="15">
        <v>44399</v>
      </c>
      <c r="AL479">
        <v>21.63</v>
      </c>
    </row>
    <row r="480" spans="1:38">
      <c r="A480" t="s">
        <v>29196</v>
      </c>
      <c r="B480">
        <v>112</v>
      </c>
      <c r="C480">
        <v>35</v>
      </c>
      <c r="D480">
        <v>5.43999999999998</v>
      </c>
      <c r="E480">
        <v>9.5999999999999908</v>
      </c>
      <c r="F480">
        <v>-14.12</v>
      </c>
      <c r="G480" s="12">
        <f t="shared" si="32"/>
        <v>0.38526912181302975</v>
      </c>
      <c r="H480" s="12">
        <f t="shared" si="33"/>
        <v>0.67988668555240728</v>
      </c>
      <c r="I480" s="17">
        <f t="shared" si="34"/>
        <v>0.3125</v>
      </c>
      <c r="J480" s="48" t="str">
        <f t="shared" si="35"/>
        <v>entry4</v>
      </c>
      <c r="AA480" s="15">
        <v>44498</v>
      </c>
      <c r="AB480">
        <v>38.599999999999902</v>
      </c>
      <c r="AC480" s="15">
        <v>44587</v>
      </c>
      <c r="AD480">
        <v>26.559999999999899</v>
      </c>
      <c r="AE480" s="15">
        <v>44574</v>
      </c>
      <c r="AF480">
        <v>43.119999999999898</v>
      </c>
      <c r="AG480" s="15">
        <v>44550</v>
      </c>
      <c r="AH480">
        <v>48.629721453217201</v>
      </c>
      <c r="AI480" s="15">
        <v>44568</v>
      </c>
      <c r="AJ480">
        <v>45.962973054636997</v>
      </c>
      <c r="AK480" s="15">
        <v>44405</v>
      </c>
      <c r="AL480">
        <v>21.63</v>
      </c>
    </row>
    <row r="481" spans="1:38">
      <c r="A481" t="s">
        <v>29090</v>
      </c>
      <c r="B481">
        <v>112</v>
      </c>
      <c r="C481">
        <v>37</v>
      </c>
      <c r="D481">
        <v>13.84</v>
      </c>
      <c r="E481">
        <v>20.88</v>
      </c>
      <c r="F481">
        <v>-30.94</v>
      </c>
      <c r="G481" s="12">
        <f t="shared" si="32"/>
        <v>0.44731738849385905</v>
      </c>
      <c r="H481" s="12">
        <f t="shared" si="33"/>
        <v>0.67485455720749832</v>
      </c>
      <c r="I481" s="17">
        <f t="shared" si="34"/>
        <v>0.33035714285714285</v>
      </c>
      <c r="J481" s="48" t="str">
        <f t="shared" si="35"/>
        <v>entry4</v>
      </c>
      <c r="AA481" s="15">
        <v>44501</v>
      </c>
      <c r="AB481">
        <v>38.599999999999902</v>
      </c>
      <c r="AC481" s="15">
        <v>44588</v>
      </c>
      <c r="AD481">
        <v>37.159999999999897</v>
      </c>
      <c r="AE481" s="15">
        <v>44580</v>
      </c>
      <c r="AF481">
        <v>43.119999999999898</v>
      </c>
      <c r="AG481" s="15">
        <v>44551</v>
      </c>
      <c r="AH481">
        <v>48.629721453217201</v>
      </c>
      <c r="AI481" s="15">
        <v>44574</v>
      </c>
      <c r="AJ481">
        <v>45.962973054636997</v>
      </c>
      <c r="AK481" s="15">
        <v>44406</v>
      </c>
      <c r="AL481">
        <v>20.13</v>
      </c>
    </row>
    <row r="482" spans="1:38">
      <c r="A482" t="s">
        <v>28972</v>
      </c>
      <c r="B482">
        <v>112</v>
      </c>
      <c r="C482">
        <v>15</v>
      </c>
      <c r="D482">
        <v>5.8880975429133704</v>
      </c>
      <c r="E482">
        <v>6.8480975429133704</v>
      </c>
      <c r="F482">
        <v>-10.3919024570866</v>
      </c>
      <c r="G482" s="12">
        <f t="shared" si="32"/>
        <v>0.56660438906430188</v>
      </c>
      <c r="H482" s="12">
        <f t="shared" si="33"/>
        <v>0.65898400905826582</v>
      </c>
      <c r="I482" s="17">
        <f t="shared" si="34"/>
        <v>0.13392857142857142</v>
      </c>
      <c r="J482" s="48" t="str">
        <f t="shared" si="35"/>
        <v>entry4</v>
      </c>
      <c r="AA482" s="15">
        <v>44502</v>
      </c>
      <c r="AB482">
        <v>38.599999999999902</v>
      </c>
      <c r="AC482" s="15">
        <v>44589</v>
      </c>
      <c r="AD482">
        <v>37.159999999999897</v>
      </c>
      <c r="AE482" s="15">
        <v>44581</v>
      </c>
      <c r="AF482">
        <v>41.819999999999901</v>
      </c>
      <c r="AG482" s="15">
        <v>44552</v>
      </c>
      <c r="AH482">
        <v>48.629721453217201</v>
      </c>
      <c r="AI482" s="15">
        <v>44575</v>
      </c>
      <c r="AJ482">
        <v>46.932973054637003</v>
      </c>
      <c r="AK482" s="15">
        <v>44407</v>
      </c>
      <c r="AL482">
        <v>20.13</v>
      </c>
    </row>
    <row r="483" spans="1:38">
      <c r="A483" t="s">
        <v>29163</v>
      </c>
      <c r="B483">
        <v>112</v>
      </c>
      <c r="C483">
        <v>26</v>
      </c>
      <c r="D483">
        <v>2.41809754291338</v>
      </c>
      <c r="E483">
        <v>6.0680975429133799</v>
      </c>
      <c r="F483">
        <v>-9.2899999999999991</v>
      </c>
      <c r="G483" s="12">
        <f t="shared" si="32"/>
        <v>0.26029037060423899</v>
      </c>
      <c r="H483" s="12">
        <f t="shared" si="33"/>
        <v>0.65318595725655337</v>
      </c>
      <c r="I483" s="17">
        <f t="shared" si="34"/>
        <v>0.23214285714285715</v>
      </c>
      <c r="J483" s="48" t="str">
        <f t="shared" si="35"/>
        <v>entry4</v>
      </c>
      <c r="AA483" s="15">
        <v>44503</v>
      </c>
      <c r="AB483">
        <v>38.599999999999902</v>
      </c>
      <c r="AC483" s="15">
        <v>44595</v>
      </c>
      <c r="AD483">
        <v>37.159999999999897</v>
      </c>
      <c r="AE483" s="15">
        <v>44587</v>
      </c>
      <c r="AF483">
        <v>41.819999999999901</v>
      </c>
      <c r="AG483" s="15">
        <v>44553</v>
      </c>
      <c r="AH483">
        <v>48.629721453217201</v>
      </c>
      <c r="AI483" s="15">
        <v>44578</v>
      </c>
      <c r="AJ483">
        <v>47.072973054637004</v>
      </c>
      <c r="AK483" s="15">
        <v>44410</v>
      </c>
      <c r="AL483">
        <v>20.13</v>
      </c>
    </row>
    <row r="484" spans="1:38">
      <c r="A484" t="s">
        <v>29140</v>
      </c>
      <c r="B484">
        <v>112</v>
      </c>
      <c r="C484">
        <v>29</v>
      </c>
      <c r="D484">
        <v>2.4354768102114499</v>
      </c>
      <c r="E484">
        <v>6.01</v>
      </c>
      <c r="F484">
        <v>-9.2145231897885402</v>
      </c>
      <c r="G484" s="12">
        <f t="shared" si="32"/>
        <v>0.26430850083598745</v>
      </c>
      <c r="H484" s="12">
        <f t="shared" si="33"/>
        <v>0.65223125236260004</v>
      </c>
      <c r="I484" s="17">
        <f t="shared" si="34"/>
        <v>0.25892857142857145</v>
      </c>
      <c r="J484" s="48" t="str">
        <f t="shared" si="35"/>
        <v>entry4</v>
      </c>
      <c r="AA484" s="15">
        <v>44504</v>
      </c>
      <c r="AB484">
        <v>38.599999999999902</v>
      </c>
      <c r="AC484" s="15">
        <v>44600</v>
      </c>
      <c r="AD484">
        <v>37.159999999999897</v>
      </c>
      <c r="AE484" s="15">
        <v>44588</v>
      </c>
      <c r="AF484">
        <v>51.16</v>
      </c>
      <c r="AG484" s="15">
        <v>44554</v>
      </c>
      <c r="AH484">
        <v>48.629721453217201</v>
      </c>
      <c r="AI484" s="15">
        <v>44579</v>
      </c>
      <c r="AJ484">
        <v>48.592973054637</v>
      </c>
      <c r="AK484" s="15">
        <v>44411</v>
      </c>
      <c r="AL484">
        <v>20.13</v>
      </c>
    </row>
    <row r="485" spans="1:38">
      <c r="A485" t="s">
        <v>28994</v>
      </c>
      <c r="B485">
        <v>112</v>
      </c>
      <c r="C485">
        <v>21</v>
      </c>
      <c r="D485">
        <v>2.5480975429133998</v>
      </c>
      <c r="E485">
        <v>5.74</v>
      </c>
      <c r="F485">
        <v>-8.8319024570865796</v>
      </c>
      <c r="G485" s="12">
        <f t="shared" si="32"/>
        <v>0.28851060745908108</v>
      </c>
      <c r="H485" s="12">
        <f t="shared" si="33"/>
        <v>0.64991659813841296</v>
      </c>
      <c r="I485" s="17">
        <f t="shared" si="34"/>
        <v>0.1875</v>
      </c>
      <c r="J485" s="48" t="str">
        <f t="shared" si="35"/>
        <v>entry4</v>
      </c>
      <c r="AA485" s="15">
        <v>44509</v>
      </c>
      <c r="AB485">
        <v>38.599999999999902</v>
      </c>
      <c r="AC485" s="15">
        <v>44601</v>
      </c>
      <c r="AD485">
        <v>35.1799999999999</v>
      </c>
      <c r="AE485" s="15">
        <v>44589</v>
      </c>
      <c r="AF485">
        <v>51.16</v>
      </c>
      <c r="AG485" s="15">
        <v>44557</v>
      </c>
      <c r="AH485">
        <v>48.629721453217201</v>
      </c>
      <c r="AI485" s="15">
        <v>44580</v>
      </c>
      <c r="AJ485">
        <v>49.962973054636997</v>
      </c>
      <c r="AK485" s="15">
        <v>44412</v>
      </c>
      <c r="AL485">
        <v>20.13</v>
      </c>
    </row>
    <row r="486" spans="1:38">
      <c r="A486" t="s">
        <v>29169</v>
      </c>
      <c r="B486">
        <v>112</v>
      </c>
      <c r="C486">
        <v>29</v>
      </c>
      <c r="D486">
        <v>1.9054768102114601</v>
      </c>
      <c r="E486">
        <v>6.01</v>
      </c>
      <c r="F486">
        <v>-9.7445231897885396</v>
      </c>
      <c r="G486" s="12">
        <f t="shared" si="32"/>
        <v>0.19554336041893189</v>
      </c>
      <c r="H486" s="12">
        <f t="shared" si="33"/>
        <v>0.61675670352942324</v>
      </c>
      <c r="I486" s="17">
        <f t="shared" si="34"/>
        <v>0.25892857142857145</v>
      </c>
      <c r="J486" s="48" t="str">
        <f t="shared" si="35"/>
        <v>entry4</v>
      </c>
      <c r="AA486" s="15">
        <v>44510</v>
      </c>
      <c r="AB486">
        <v>40.449999999999903</v>
      </c>
      <c r="AC486" s="15">
        <v>44602</v>
      </c>
      <c r="AD486">
        <v>35.019999999999897</v>
      </c>
      <c r="AE486" s="15">
        <v>44595</v>
      </c>
      <c r="AF486">
        <v>51.16</v>
      </c>
      <c r="AG486" s="15">
        <v>44558</v>
      </c>
      <c r="AH486">
        <v>48.629721453217201</v>
      </c>
      <c r="AI486" s="15">
        <v>44581</v>
      </c>
      <c r="AJ486">
        <v>47.412973054637</v>
      </c>
      <c r="AK486" s="15">
        <v>44413</v>
      </c>
      <c r="AL486">
        <v>20.13</v>
      </c>
    </row>
    <row r="487" spans="1:38">
      <c r="A487" t="s">
        <v>29041</v>
      </c>
      <c r="B487">
        <v>112</v>
      </c>
      <c r="C487">
        <v>21</v>
      </c>
      <c r="D487">
        <v>2.0180975429134</v>
      </c>
      <c r="E487">
        <v>5.74</v>
      </c>
      <c r="F487">
        <v>-9.3619024570865808</v>
      </c>
      <c r="G487" s="12">
        <f t="shared" si="32"/>
        <v>0.21556489743019935</v>
      </c>
      <c r="H487" s="12">
        <f t="shared" si="33"/>
        <v>0.61312324351927561</v>
      </c>
      <c r="I487" s="17">
        <f t="shared" si="34"/>
        <v>0.1875</v>
      </c>
      <c r="J487" s="48" t="str">
        <f t="shared" si="35"/>
        <v>entry4</v>
      </c>
      <c r="AA487" s="15">
        <v>44511</v>
      </c>
      <c r="AB487">
        <v>40.229999999999897</v>
      </c>
      <c r="AC487" s="15">
        <v>44607</v>
      </c>
      <c r="AD487">
        <v>35.019999999999897</v>
      </c>
      <c r="AE487" s="15">
        <v>44596</v>
      </c>
      <c r="AF487">
        <v>51.16</v>
      </c>
      <c r="AG487" s="15">
        <v>44559</v>
      </c>
      <c r="AH487">
        <v>48.629721453217201</v>
      </c>
      <c r="AI487" s="15">
        <v>44582</v>
      </c>
      <c r="AJ487">
        <v>47.982973054637</v>
      </c>
      <c r="AK487" s="15">
        <v>44419</v>
      </c>
      <c r="AL487">
        <v>20.13</v>
      </c>
    </row>
    <row r="488" spans="1:38">
      <c r="A488" t="s">
        <v>29005</v>
      </c>
      <c r="B488">
        <v>112</v>
      </c>
      <c r="C488">
        <v>15</v>
      </c>
      <c r="D488">
        <v>5.3580975429133701</v>
      </c>
      <c r="E488">
        <v>6.3180975429133701</v>
      </c>
      <c r="F488">
        <v>-10.921902457086601</v>
      </c>
      <c r="G488" s="12">
        <f t="shared" si="32"/>
        <v>0.49058280496149326</v>
      </c>
      <c r="H488" s="12">
        <f t="shared" si="33"/>
        <v>0.57847957970123753</v>
      </c>
      <c r="I488" s="17">
        <f t="shared" si="34"/>
        <v>0.13392857142857142</v>
      </c>
      <c r="J488" s="48" t="str">
        <f t="shared" si="35"/>
        <v>entry4</v>
      </c>
      <c r="AA488" s="15">
        <v>44512</v>
      </c>
      <c r="AB488">
        <v>40.229999999999897</v>
      </c>
      <c r="AC488" s="15">
        <v>44608</v>
      </c>
      <c r="AD488">
        <v>32.329999999999899</v>
      </c>
      <c r="AE488" s="15">
        <v>44599</v>
      </c>
      <c r="AF488">
        <v>51.16</v>
      </c>
      <c r="AG488" s="15">
        <v>44560</v>
      </c>
      <c r="AH488">
        <v>48.629721453217201</v>
      </c>
      <c r="AI488" s="15">
        <v>44585</v>
      </c>
      <c r="AJ488">
        <v>48.902973054637002</v>
      </c>
      <c r="AK488" s="15">
        <v>44420</v>
      </c>
      <c r="AL488">
        <v>21.27</v>
      </c>
    </row>
    <row r="489" spans="1:38">
      <c r="A489" t="s">
        <v>29217</v>
      </c>
      <c r="B489">
        <v>112</v>
      </c>
      <c r="C489">
        <v>27</v>
      </c>
      <c r="D489">
        <v>0.34809754291339901</v>
      </c>
      <c r="E489">
        <v>5.72</v>
      </c>
      <c r="F489">
        <v>-10.451902457086501</v>
      </c>
      <c r="G489" s="12">
        <f t="shared" si="32"/>
        <v>3.3304706424750946E-2</v>
      </c>
      <c r="H489" s="12">
        <f t="shared" si="33"/>
        <v>0.54726878895829911</v>
      </c>
      <c r="I489" s="17">
        <f t="shared" si="34"/>
        <v>0.24107142857142858</v>
      </c>
      <c r="J489" s="48" t="str">
        <f t="shared" si="35"/>
        <v>entry4</v>
      </c>
      <c r="AA489" s="15">
        <v>44515</v>
      </c>
      <c r="AB489">
        <v>40.229999999999897</v>
      </c>
      <c r="AC489" s="15">
        <v>44609</v>
      </c>
      <c r="AD489">
        <v>32.199999999999903</v>
      </c>
      <c r="AE489" s="15">
        <v>44600</v>
      </c>
      <c r="AF489">
        <v>51.16</v>
      </c>
      <c r="AG489" s="15">
        <v>44564</v>
      </c>
      <c r="AH489">
        <v>48.329721453217203</v>
      </c>
      <c r="AI489" s="15">
        <v>44586</v>
      </c>
      <c r="AJ489">
        <v>53.922973054637097</v>
      </c>
      <c r="AK489" s="15">
        <v>44421</v>
      </c>
      <c r="AL489">
        <v>21.27</v>
      </c>
    </row>
    <row r="490" spans="1:38">
      <c r="A490" t="s">
        <v>29224</v>
      </c>
      <c r="B490">
        <v>112</v>
      </c>
      <c r="C490">
        <v>30</v>
      </c>
      <c r="D490">
        <v>-0.16452318978852301</v>
      </c>
      <c r="E490">
        <v>5.99</v>
      </c>
      <c r="F490">
        <v>-11.234523189788501</v>
      </c>
      <c r="G490" s="12">
        <f t="shared" si="32"/>
        <v>-1.4644430120369024E-2</v>
      </c>
      <c r="H490" s="12">
        <f t="shared" si="33"/>
        <v>0.53317794612276437</v>
      </c>
      <c r="I490" s="17">
        <f t="shared" si="34"/>
        <v>0.26785714285714285</v>
      </c>
      <c r="J490" s="48" t="str">
        <f t="shared" si="35"/>
        <v>entry4</v>
      </c>
      <c r="AA490" s="15">
        <v>44516</v>
      </c>
      <c r="AB490">
        <v>40.229999999999897</v>
      </c>
      <c r="AC490" s="15">
        <v>44614</v>
      </c>
      <c r="AD490">
        <v>32.199999999999903</v>
      </c>
      <c r="AE490" s="15">
        <v>44601</v>
      </c>
      <c r="AF490">
        <v>51.16</v>
      </c>
      <c r="AG490" s="15">
        <v>44567</v>
      </c>
      <c r="AH490">
        <v>48.329721453217203</v>
      </c>
      <c r="AI490" s="15">
        <v>44587</v>
      </c>
      <c r="AJ490">
        <v>53.892973054636997</v>
      </c>
      <c r="AK490" s="15">
        <v>44425</v>
      </c>
      <c r="AL490">
        <v>21.27</v>
      </c>
    </row>
    <row r="491" spans="1:38">
      <c r="A491" t="s">
        <v>29120</v>
      </c>
      <c r="B491">
        <v>112</v>
      </c>
      <c r="C491">
        <v>22</v>
      </c>
      <c r="D491">
        <v>-5.1902457086570701E-2</v>
      </c>
      <c r="E491">
        <v>5.72</v>
      </c>
      <c r="F491">
        <v>-10.851902457086499</v>
      </c>
      <c r="G491" s="12">
        <f t="shared" si="32"/>
        <v>-4.7827979740711181E-3</v>
      </c>
      <c r="H491" s="12">
        <f t="shared" si="33"/>
        <v>0.52709651811003244</v>
      </c>
      <c r="I491" s="17">
        <f t="shared" si="34"/>
        <v>0.19642857142857142</v>
      </c>
      <c r="J491" s="48" t="str">
        <f t="shared" si="35"/>
        <v>entry4</v>
      </c>
      <c r="AA491" s="15">
        <v>44517</v>
      </c>
      <c r="AB491">
        <v>40.229999999999897</v>
      </c>
      <c r="AC491" s="15">
        <v>44615</v>
      </c>
      <c r="AD491">
        <v>30.829999999999899</v>
      </c>
      <c r="AE491" s="15">
        <v>44602</v>
      </c>
      <c r="AF491">
        <v>51.16</v>
      </c>
      <c r="AG491" s="15">
        <v>44568</v>
      </c>
      <c r="AH491">
        <v>47.879721453217201</v>
      </c>
      <c r="AI491" s="15">
        <v>44588</v>
      </c>
      <c r="AJ491">
        <v>65.762973054637101</v>
      </c>
      <c r="AK491" s="15">
        <v>44426</v>
      </c>
      <c r="AL491">
        <v>21.27</v>
      </c>
    </row>
    <row r="492" spans="1:38">
      <c r="A492" t="s">
        <v>29111</v>
      </c>
      <c r="B492">
        <v>112</v>
      </c>
      <c r="C492">
        <v>16</v>
      </c>
      <c r="D492">
        <v>3.2880975429133801</v>
      </c>
      <c r="E492">
        <v>5.72</v>
      </c>
      <c r="F492">
        <v>-12.4119024570865</v>
      </c>
      <c r="G492" s="12">
        <f t="shared" si="32"/>
        <v>0.26491487137300701</v>
      </c>
      <c r="H492" s="12">
        <f t="shared" si="33"/>
        <v>0.460847965876029</v>
      </c>
      <c r="I492" s="17">
        <f t="shared" si="34"/>
        <v>0.14285714285714285</v>
      </c>
      <c r="J492" s="48" t="str">
        <f t="shared" si="35"/>
        <v>entry4</v>
      </c>
      <c r="AA492" s="15">
        <v>44518</v>
      </c>
      <c r="AB492">
        <v>40.229999999999897</v>
      </c>
      <c r="AC492" s="15">
        <v>44616</v>
      </c>
      <c r="AD492">
        <v>36.889999999999901</v>
      </c>
      <c r="AE492" s="15">
        <v>44603</v>
      </c>
      <c r="AF492">
        <v>51.16</v>
      </c>
      <c r="AG492" s="15">
        <v>44574</v>
      </c>
      <c r="AH492">
        <v>47.879721453217201</v>
      </c>
      <c r="AI492" s="15">
        <v>44589</v>
      </c>
      <c r="AJ492">
        <v>64.952973054637098</v>
      </c>
      <c r="AK492" s="15">
        <v>44427</v>
      </c>
      <c r="AL492">
        <v>21.27</v>
      </c>
    </row>
    <row r="493" spans="1:38">
      <c r="A493" t="s">
        <v>28847</v>
      </c>
      <c r="B493">
        <v>112</v>
      </c>
      <c r="C493">
        <v>8</v>
      </c>
      <c r="D493">
        <v>-0.48190245708660401</v>
      </c>
      <c r="E493">
        <v>5.74</v>
      </c>
      <c r="F493">
        <v>-13.3119024570865</v>
      </c>
      <c r="G493" s="12">
        <f t="shared" si="32"/>
        <v>-3.6200870509689356E-2</v>
      </c>
      <c r="H493" s="12">
        <f t="shared" si="33"/>
        <v>0.43119306338849789</v>
      </c>
      <c r="I493" s="17">
        <f t="shared" si="34"/>
        <v>7.1428571428571425E-2</v>
      </c>
      <c r="J493" s="48" t="str">
        <f t="shared" si="35"/>
        <v>entry4</v>
      </c>
      <c r="AA493" s="15">
        <v>44519</v>
      </c>
      <c r="AB493">
        <v>40.229999999999897</v>
      </c>
      <c r="AC493" s="15">
        <v>44617</v>
      </c>
      <c r="AD493">
        <v>36.889999999999901</v>
      </c>
      <c r="AE493" s="15">
        <v>44606</v>
      </c>
      <c r="AF493">
        <v>51.16</v>
      </c>
      <c r="AG493" s="15">
        <v>44575</v>
      </c>
      <c r="AH493">
        <v>47.879721453217201</v>
      </c>
      <c r="AI493" s="15">
        <v>44595</v>
      </c>
      <c r="AJ493">
        <v>64.952973054637098</v>
      </c>
      <c r="AK493" s="15">
        <v>44428</v>
      </c>
      <c r="AL493">
        <v>21.27</v>
      </c>
    </row>
    <row r="494" spans="1:38">
      <c r="A494" t="s">
        <v>28876</v>
      </c>
      <c r="B494">
        <v>112</v>
      </c>
      <c r="C494">
        <v>8</v>
      </c>
      <c r="D494">
        <v>-1.0119024570866</v>
      </c>
      <c r="E494">
        <v>5.74</v>
      </c>
      <c r="F494">
        <v>-13.841902457086499</v>
      </c>
      <c r="G494" s="12">
        <f t="shared" si="32"/>
        <v>-7.3104290412662642E-2</v>
      </c>
      <c r="H494" s="12">
        <f t="shared" si="33"/>
        <v>0.41468288176394064</v>
      </c>
      <c r="I494" s="17">
        <f t="shared" si="34"/>
        <v>7.1428571428571425E-2</v>
      </c>
      <c r="J494" s="48" t="str">
        <f t="shared" si="35"/>
        <v>entry4</v>
      </c>
      <c r="AA494" s="15">
        <v>44522</v>
      </c>
      <c r="AB494">
        <v>40.229999999999897</v>
      </c>
      <c r="AC494" s="15">
        <v>44620</v>
      </c>
      <c r="AD494">
        <v>36.889999999999901</v>
      </c>
      <c r="AE494" s="15">
        <v>44607</v>
      </c>
      <c r="AF494">
        <v>51.16</v>
      </c>
      <c r="AG494" s="15">
        <v>44578</v>
      </c>
      <c r="AH494">
        <v>47.879721453217201</v>
      </c>
      <c r="AI494" s="15">
        <v>44596</v>
      </c>
      <c r="AJ494">
        <v>64.492973054637105</v>
      </c>
      <c r="AK494" s="15">
        <v>44431</v>
      </c>
      <c r="AL494">
        <v>21.27</v>
      </c>
    </row>
    <row r="495" spans="1:38">
      <c r="A495" t="s">
        <v>28918</v>
      </c>
      <c r="B495">
        <v>112</v>
      </c>
      <c r="C495">
        <v>9</v>
      </c>
      <c r="D495">
        <v>-3.0819024570865898</v>
      </c>
      <c r="E495">
        <v>5.72</v>
      </c>
      <c r="F495">
        <v>-15.4019024570865</v>
      </c>
      <c r="G495" s="12">
        <f t="shared" si="32"/>
        <v>-0.20009881673212321</v>
      </c>
      <c r="H495" s="12">
        <f t="shared" si="33"/>
        <v>0.37138269223151693</v>
      </c>
      <c r="I495" s="17">
        <f t="shared" si="34"/>
        <v>8.0357142857142863E-2</v>
      </c>
      <c r="J495" s="48" t="str">
        <f t="shared" si="35"/>
        <v>entry4</v>
      </c>
      <c r="AA495" s="15">
        <v>44523</v>
      </c>
      <c r="AB495">
        <v>40.229999999999897</v>
      </c>
      <c r="AC495" s="15">
        <v>44622</v>
      </c>
      <c r="AD495">
        <v>36.889999999999901</v>
      </c>
      <c r="AE495" s="15">
        <v>44608</v>
      </c>
      <c r="AF495">
        <v>51.16</v>
      </c>
      <c r="AG495" s="15">
        <v>44579</v>
      </c>
      <c r="AH495">
        <v>47.879721453217201</v>
      </c>
      <c r="AI495" s="15">
        <v>44602</v>
      </c>
      <c r="AJ495">
        <v>64.492973054637105</v>
      </c>
      <c r="AK495" s="15">
        <v>44432</v>
      </c>
      <c r="AL495">
        <v>21.27</v>
      </c>
    </row>
    <row r="496" spans="1:38">
      <c r="A496" t="s">
        <v>29193</v>
      </c>
      <c r="B496">
        <v>112</v>
      </c>
      <c r="C496">
        <v>36</v>
      </c>
      <c r="D496">
        <v>-2</v>
      </c>
      <c r="E496">
        <v>2.4999999999999898</v>
      </c>
      <c r="F496">
        <v>-14.12</v>
      </c>
      <c r="G496" s="12">
        <f t="shared" si="32"/>
        <v>-0.14164305949008499</v>
      </c>
      <c r="H496" s="12">
        <f t="shared" si="33"/>
        <v>0.17705382436260553</v>
      </c>
      <c r="I496" s="17">
        <f t="shared" si="34"/>
        <v>0.32142857142857145</v>
      </c>
      <c r="J496" s="48" t="str">
        <f t="shared" si="35"/>
        <v>entry4</v>
      </c>
      <c r="AA496" s="15">
        <v>44524</v>
      </c>
      <c r="AB496">
        <v>40.229999999999897</v>
      </c>
      <c r="AC496" s="15">
        <v>44623</v>
      </c>
      <c r="AD496">
        <v>36.889999999999901</v>
      </c>
      <c r="AE496" s="15">
        <v>44609</v>
      </c>
      <c r="AF496">
        <v>51.16</v>
      </c>
      <c r="AG496" s="15">
        <v>44580</v>
      </c>
      <c r="AH496">
        <v>47.879721453217201</v>
      </c>
      <c r="AI496" s="15">
        <v>44603</v>
      </c>
      <c r="AJ496">
        <v>64.952973054637098</v>
      </c>
      <c r="AK496" s="15">
        <v>44433</v>
      </c>
      <c r="AL496">
        <v>21.27</v>
      </c>
    </row>
    <row r="497" spans="1:38">
      <c r="A497" s="10" t="s">
        <v>29300</v>
      </c>
      <c r="B497" s="10">
        <v>80</v>
      </c>
      <c r="C497" s="10">
        <v>33</v>
      </c>
      <c r="D497" s="10">
        <v>46.8165853464021</v>
      </c>
      <c r="E497" s="10">
        <v>58.619999999999898</v>
      </c>
      <c r="F497" s="10">
        <v>-11.8734146535978</v>
      </c>
      <c r="G497" s="10">
        <f t="shared" si="32"/>
        <v>3.9429756908402136</v>
      </c>
      <c r="H497" s="10">
        <f t="shared" si="33"/>
        <v>4.9370801669288342</v>
      </c>
      <c r="I497" s="19">
        <f t="shared" si="34"/>
        <v>0.41249999999999998</v>
      </c>
      <c r="J497" s="11" t="str">
        <f t="shared" si="35"/>
        <v>entry5</v>
      </c>
      <c r="AA497" s="15">
        <v>44525</v>
      </c>
      <c r="AB497">
        <v>40.229999999999897</v>
      </c>
      <c r="AC497" s="15">
        <v>44628</v>
      </c>
      <c r="AD497">
        <v>36.889999999999901</v>
      </c>
      <c r="AE497" s="15">
        <v>44615</v>
      </c>
      <c r="AF497">
        <v>51.16</v>
      </c>
      <c r="AG497" s="15">
        <v>44581</v>
      </c>
      <c r="AH497">
        <v>47.879721453217201</v>
      </c>
      <c r="AI497" s="15">
        <v>44606</v>
      </c>
      <c r="AJ497">
        <v>65.9829730546371</v>
      </c>
      <c r="AK497" s="15">
        <v>44434</v>
      </c>
      <c r="AL497">
        <v>21.27</v>
      </c>
    </row>
    <row r="498" spans="1:38">
      <c r="A498" t="s">
        <v>29294</v>
      </c>
      <c r="B498">
        <v>80</v>
      </c>
      <c r="C498">
        <v>33</v>
      </c>
      <c r="D498">
        <v>46.8165853464021</v>
      </c>
      <c r="E498">
        <v>58.619999999999898</v>
      </c>
      <c r="F498">
        <v>-11.8734146535978</v>
      </c>
      <c r="G498" s="12">
        <f t="shared" si="32"/>
        <v>3.9429756908402136</v>
      </c>
      <c r="H498" s="12">
        <f t="shared" si="33"/>
        <v>4.9370801669288342</v>
      </c>
      <c r="I498" s="17">
        <f t="shared" si="34"/>
        <v>0.41249999999999998</v>
      </c>
      <c r="J498" s="48" t="str">
        <f t="shared" si="35"/>
        <v>entry5</v>
      </c>
      <c r="AA498" s="15">
        <v>44530</v>
      </c>
      <c r="AB498">
        <v>40.229999999999897</v>
      </c>
      <c r="AC498" s="15">
        <v>44630</v>
      </c>
      <c r="AD498">
        <v>32.869999999999898</v>
      </c>
      <c r="AE498" s="15">
        <v>44616</v>
      </c>
      <c r="AF498">
        <v>58.619999999999898</v>
      </c>
      <c r="AG498" s="15">
        <v>44582</v>
      </c>
      <c r="AH498">
        <v>48.449721453217201</v>
      </c>
      <c r="AI498" s="15">
        <v>44607</v>
      </c>
      <c r="AJ498">
        <v>66.402973054637101</v>
      </c>
      <c r="AK498" s="15">
        <v>44435</v>
      </c>
      <c r="AL498">
        <v>21.27</v>
      </c>
    </row>
    <row r="499" spans="1:38">
      <c r="A499" t="s">
        <v>29295</v>
      </c>
      <c r="B499">
        <v>80</v>
      </c>
      <c r="C499">
        <v>33</v>
      </c>
      <c r="D499">
        <v>46.8165853464021</v>
      </c>
      <c r="E499">
        <v>58.619999999999898</v>
      </c>
      <c r="F499">
        <v>-11.8734146535978</v>
      </c>
      <c r="G499" s="12">
        <f t="shared" si="32"/>
        <v>3.9429756908402136</v>
      </c>
      <c r="H499" s="12">
        <f t="shared" si="33"/>
        <v>4.9370801669288342</v>
      </c>
      <c r="I499" s="17">
        <f t="shared" si="34"/>
        <v>0.41249999999999998</v>
      </c>
      <c r="J499" s="48" t="str">
        <f t="shared" si="35"/>
        <v>entry5</v>
      </c>
      <c r="AA499" s="15">
        <v>44531</v>
      </c>
      <c r="AB499">
        <v>37.249999999999901</v>
      </c>
      <c r="AC499" s="15">
        <v>44635</v>
      </c>
      <c r="AD499">
        <v>32.869999999999898</v>
      </c>
      <c r="AE499" s="15">
        <v>44622</v>
      </c>
      <c r="AF499">
        <v>58.619999999999898</v>
      </c>
      <c r="AG499" s="15">
        <v>44585</v>
      </c>
      <c r="AH499">
        <v>49.369721453217203</v>
      </c>
      <c r="AI499" s="15">
        <v>44608</v>
      </c>
      <c r="AJ499">
        <v>63.712973054637096</v>
      </c>
      <c r="AK499" s="15">
        <v>44438</v>
      </c>
      <c r="AL499">
        <v>21.27</v>
      </c>
    </row>
    <row r="500" spans="1:38">
      <c r="A500" t="s">
        <v>29225</v>
      </c>
      <c r="B500">
        <v>80</v>
      </c>
      <c r="C500">
        <v>33</v>
      </c>
      <c r="D500">
        <v>46.8165853464021</v>
      </c>
      <c r="E500">
        <v>58.619999999999898</v>
      </c>
      <c r="F500">
        <v>-11.8734146535978</v>
      </c>
      <c r="G500" s="12">
        <f t="shared" si="32"/>
        <v>3.9429756908402136</v>
      </c>
      <c r="H500" s="12">
        <f t="shared" si="33"/>
        <v>4.9370801669288342</v>
      </c>
      <c r="I500" s="17">
        <f t="shared" si="34"/>
        <v>0.41249999999999998</v>
      </c>
      <c r="J500" s="48" t="str">
        <f t="shared" si="35"/>
        <v>entry5</v>
      </c>
      <c r="AA500" s="15">
        <v>44532</v>
      </c>
      <c r="AB500">
        <v>37.189999999999898</v>
      </c>
      <c r="AC500" s="15">
        <v>44636</v>
      </c>
      <c r="AD500">
        <v>30.549999999999901</v>
      </c>
      <c r="AE500" s="15">
        <v>44623</v>
      </c>
      <c r="AF500">
        <v>56.559999999999903</v>
      </c>
      <c r="AG500" s="15">
        <v>44588</v>
      </c>
      <c r="AH500">
        <v>49.369721453217203</v>
      </c>
      <c r="AI500" s="15">
        <v>44609</v>
      </c>
      <c r="AJ500">
        <v>63.712973054637096</v>
      </c>
      <c r="AK500" s="15">
        <v>44439</v>
      </c>
      <c r="AL500">
        <v>21.27</v>
      </c>
    </row>
    <row r="501" spans="1:38">
      <c r="A501" t="s">
        <v>29154</v>
      </c>
      <c r="B501">
        <v>80</v>
      </c>
      <c r="C501">
        <v>33</v>
      </c>
      <c r="D501">
        <v>46.8165853464021</v>
      </c>
      <c r="E501">
        <v>58.619999999999898</v>
      </c>
      <c r="F501">
        <v>-11.8734146535978</v>
      </c>
      <c r="G501" s="12">
        <f t="shared" si="32"/>
        <v>3.9429756908402136</v>
      </c>
      <c r="H501" s="12">
        <f t="shared" si="33"/>
        <v>4.9370801669288342</v>
      </c>
      <c r="I501" s="17">
        <f t="shared" si="34"/>
        <v>0.41249999999999998</v>
      </c>
      <c r="J501" s="48" t="str">
        <f t="shared" si="35"/>
        <v>entry5</v>
      </c>
      <c r="AA501" s="15">
        <v>44533</v>
      </c>
      <c r="AB501">
        <v>37.189999999999898</v>
      </c>
      <c r="AC501" s="15">
        <v>44637</v>
      </c>
      <c r="AD501">
        <v>30.189999999999898</v>
      </c>
      <c r="AE501" s="15">
        <v>44624</v>
      </c>
      <c r="AF501">
        <v>56.559999999999903</v>
      </c>
      <c r="AG501" s="15">
        <v>44589</v>
      </c>
      <c r="AH501">
        <v>48.5597214532172</v>
      </c>
      <c r="AI501" s="15">
        <v>44610</v>
      </c>
      <c r="AJ501">
        <v>63.612973054637102</v>
      </c>
      <c r="AK501" s="15">
        <v>44440</v>
      </c>
      <c r="AL501">
        <v>21.27</v>
      </c>
    </row>
    <row r="502" spans="1:38">
      <c r="A502" t="s">
        <v>29171</v>
      </c>
      <c r="B502">
        <v>80</v>
      </c>
      <c r="C502">
        <v>33</v>
      </c>
      <c r="D502">
        <v>46.8165853464021</v>
      </c>
      <c r="E502">
        <v>58.619999999999898</v>
      </c>
      <c r="F502">
        <v>-11.8734146535978</v>
      </c>
      <c r="G502" s="12">
        <f t="shared" si="32"/>
        <v>3.9429756908402136</v>
      </c>
      <c r="H502" s="12">
        <f t="shared" si="33"/>
        <v>4.9370801669288342</v>
      </c>
      <c r="I502" s="17">
        <f t="shared" si="34"/>
        <v>0.41249999999999998</v>
      </c>
      <c r="J502" s="48" t="str">
        <f t="shared" si="35"/>
        <v>entry5</v>
      </c>
      <c r="AA502" s="15">
        <v>44536</v>
      </c>
      <c r="AB502">
        <v>37.189999999999898</v>
      </c>
      <c r="AC502" s="15">
        <v>44642</v>
      </c>
      <c r="AD502">
        <v>30.189999999999898</v>
      </c>
      <c r="AE502" s="15">
        <v>44627</v>
      </c>
      <c r="AF502">
        <v>56.559999999999903</v>
      </c>
      <c r="AG502" s="15">
        <v>44595</v>
      </c>
      <c r="AH502">
        <v>48.5597214532172</v>
      </c>
      <c r="AI502" s="15">
        <v>44613</v>
      </c>
      <c r="AJ502">
        <v>63.102973054637097</v>
      </c>
      <c r="AK502" s="15">
        <v>44441</v>
      </c>
      <c r="AL502">
        <v>21.27</v>
      </c>
    </row>
    <row r="503" spans="1:38">
      <c r="A503" t="s">
        <v>29328</v>
      </c>
      <c r="B503">
        <v>80</v>
      </c>
      <c r="C503">
        <v>21</v>
      </c>
      <c r="D503">
        <v>21.892156267451401</v>
      </c>
      <c r="E503">
        <v>25.799999999999901</v>
      </c>
      <c r="F503">
        <v>-5.3799999999999901</v>
      </c>
      <c r="G503" s="12">
        <f t="shared" si="32"/>
        <v>4.0691740274073309</v>
      </c>
      <c r="H503" s="12">
        <f t="shared" si="33"/>
        <v>4.7955390334572394</v>
      </c>
      <c r="I503" s="17">
        <f t="shared" si="34"/>
        <v>0.26250000000000001</v>
      </c>
      <c r="J503" s="48" t="str">
        <f t="shared" si="35"/>
        <v>entry5</v>
      </c>
      <c r="AA503" s="15">
        <v>44537</v>
      </c>
      <c r="AB503">
        <v>37.189999999999898</v>
      </c>
      <c r="AC503" s="15">
        <v>44643</v>
      </c>
      <c r="AD503">
        <v>28.399999999999899</v>
      </c>
      <c r="AE503" s="15">
        <v>44628</v>
      </c>
      <c r="AF503">
        <v>56.559999999999903</v>
      </c>
      <c r="AG503" s="15">
        <v>44596</v>
      </c>
      <c r="AH503">
        <v>48.099721453217199</v>
      </c>
      <c r="AI503" s="15">
        <v>44616</v>
      </c>
      <c r="AJ503">
        <v>63.102973054637097</v>
      </c>
      <c r="AK503" s="15">
        <v>44442</v>
      </c>
      <c r="AL503">
        <v>21.27</v>
      </c>
    </row>
    <row r="504" spans="1:38">
      <c r="A504" t="s">
        <v>29330</v>
      </c>
      <c r="B504">
        <v>80</v>
      </c>
      <c r="C504">
        <v>21</v>
      </c>
      <c r="D504">
        <v>21.892156267451401</v>
      </c>
      <c r="E504">
        <v>25.799999999999901</v>
      </c>
      <c r="F504">
        <v>-5.3799999999999901</v>
      </c>
      <c r="G504" s="12">
        <f t="shared" si="32"/>
        <v>4.0691740274073309</v>
      </c>
      <c r="H504" s="12">
        <f t="shared" si="33"/>
        <v>4.7955390334572394</v>
      </c>
      <c r="I504" s="17">
        <f t="shared" si="34"/>
        <v>0.26250000000000001</v>
      </c>
      <c r="J504" s="48" t="str">
        <f t="shared" si="35"/>
        <v>entry5</v>
      </c>
      <c r="AA504" s="15">
        <v>44538</v>
      </c>
      <c r="AB504">
        <v>37.189999999999898</v>
      </c>
      <c r="AC504" s="15">
        <v>44644</v>
      </c>
      <c r="AD504">
        <v>27.689999999999898</v>
      </c>
      <c r="AE504" s="15">
        <v>44630</v>
      </c>
      <c r="AF504">
        <v>56.559999999999903</v>
      </c>
      <c r="AG504" s="15">
        <v>44602</v>
      </c>
      <c r="AH504">
        <v>48.099721453217199</v>
      </c>
      <c r="AI504" s="15">
        <v>44617</v>
      </c>
      <c r="AJ504">
        <v>62.022973054637099</v>
      </c>
      <c r="AK504" s="15">
        <v>44445</v>
      </c>
      <c r="AL504">
        <v>21.27</v>
      </c>
    </row>
    <row r="505" spans="1:38">
      <c r="A505" t="s">
        <v>29261</v>
      </c>
      <c r="B505">
        <v>80</v>
      </c>
      <c r="C505">
        <v>21</v>
      </c>
      <c r="D505">
        <v>21.892156267451401</v>
      </c>
      <c r="E505">
        <v>25.799999999999901</v>
      </c>
      <c r="F505">
        <v>-5.3799999999999901</v>
      </c>
      <c r="G505" s="12">
        <f t="shared" si="32"/>
        <v>4.0691740274073309</v>
      </c>
      <c r="H505" s="12">
        <f t="shared" si="33"/>
        <v>4.7955390334572394</v>
      </c>
      <c r="I505" s="17">
        <f t="shared" si="34"/>
        <v>0.26250000000000001</v>
      </c>
      <c r="J505" s="48" t="str">
        <f t="shared" si="35"/>
        <v>entry5</v>
      </c>
      <c r="AA505" s="15">
        <v>44539</v>
      </c>
      <c r="AB505">
        <v>37.189999999999898</v>
      </c>
      <c r="AC505" s="15">
        <v>44649</v>
      </c>
      <c r="AD505">
        <v>27.689999999999898</v>
      </c>
      <c r="AE505" s="15">
        <v>44636</v>
      </c>
      <c r="AF505">
        <v>56.559999999999903</v>
      </c>
      <c r="AG505" s="15">
        <v>44603</v>
      </c>
      <c r="AH505">
        <v>48.099721453217199</v>
      </c>
      <c r="AI505" s="15">
        <v>44623</v>
      </c>
      <c r="AJ505">
        <v>62.022973054637099</v>
      </c>
      <c r="AK505" s="15">
        <v>44446</v>
      </c>
      <c r="AL505">
        <v>21.27</v>
      </c>
    </row>
    <row r="506" spans="1:38">
      <c r="A506" t="s">
        <v>29331</v>
      </c>
      <c r="B506">
        <v>80</v>
      </c>
      <c r="C506">
        <v>21</v>
      </c>
      <c r="D506">
        <v>21.892156267451401</v>
      </c>
      <c r="E506">
        <v>25.799999999999901</v>
      </c>
      <c r="F506">
        <v>-5.3799999999999901</v>
      </c>
      <c r="G506" s="12">
        <f t="shared" si="32"/>
        <v>4.0691740274073309</v>
      </c>
      <c r="H506" s="12">
        <f t="shared" si="33"/>
        <v>4.7955390334572394</v>
      </c>
      <c r="I506" s="17">
        <f t="shared" si="34"/>
        <v>0.26250000000000001</v>
      </c>
      <c r="J506" s="48" t="str">
        <f t="shared" si="35"/>
        <v>entry5</v>
      </c>
      <c r="AA506" s="15">
        <v>44540</v>
      </c>
      <c r="AB506">
        <v>37.189999999999898</v>
      </c>
      <c r="AC506" s="15">
        <v>44650</v>
      </c>
      <c r="AD506">
        <v>26.719999999999899</v>
      </c>
      <c r="AE506" s="15">
        <v>44637</v>
      </c>
      <c r="AF506">
        <v>55.0399999999999</v>
      </c>
      <c r="AG506" s="15">
        <v>44606</v>
      </c>
      <c r="AH506">
        <v>48.099721453217199</v>
      </c>
      <c r="AI506" s="15">
        <v>44624</v>
      </c>
      <c r="AJ506">
        <v>62.492973054637098</v>
      </c>
      <c r="AK506" s="15">
        <v>44447</v>
      </c>
      <c r="AL506">
        <v>21.27</v>
      </c>
    </row>
    <row r="507" spans="1:38">
      <c r="A507" t="s">
        <v>29332</v>
      </c>
      <c r="B507">
        <v>80</v>
      </c>
      <c r="C507">
        <v>21</v>
      </c>
      <c r="D507">
        <v>21.892156267451401</v>
      </c>
      <c r="E507">
        <v>25.799999999999901</v>
      </c>
      <c r="F507">
        <v>-5.3799999999999901</v>
      </c>
      <c r="G507" s="12">
        <f t="shared" si="32"/>
        <v>4.0691740274073309</v>
      </c>
      <c r="H507" s="12">
        <f t="shared" si="33"/>
        <v>4.7955390334572394</v>
      </c>
      <c r="I507" s="17">
        <f t="shared" si="34"/>
        <v>0.26250000000000001</v>
      </c>
      <c r="J507" s="48" t="str">
        <f t="shared" si="35"/>
        <v>entry5</v>
      </c>
      <c r="AA507" s="15">
        <v>44543</v>
      </c>
      <c r="AB507">
        <v>37.189999999999898</v>
      </c>
      <c r="AC507" s="15">
        <v>44651</v>
      </c>
      <c r="AD507">
        <v>26.0399999999999</v>
      </c>
      <c r="AE507" s="15">
        <v>44638</v>
      </c>
      <c r="AF507">
        <v>55.0399999999999</v>
      </c>
      <c r="AG507" s="15">
        <v>44607</v>
      </c>
      <c r="AH507">
        <v>48.099721453217199</v>
      </c>
      <c r="AI507" s="15">
        <v>44627</v>
      </c>
      <c r="AJ507">
        <v>63.7329730546371</v>
      </c>
      <c r="AK507" s="15">
        <v>44448</v>
      </c>
      <c r="AL507">
        <v>21.27</v>
      </c>
    </row>
    <row r="508" spans="1:38">
      <c r="A508" t="s">
        <v>29257</v>
      </c>
      <c r="B508">
        <v>80</v>
      </c>
      <c r="C508">
        <v>21</v>
      </c>
      <c r="D508">
        <v>21.892156267451401</v>
      </c>
      <c r="E508">
        <v>25.799999999999901</v>
      </c>
      <c r="F508">
        <v>-5.3799999999999901</v>
      </c>
      <c r="G508" s="12">
        <f t="shared" si="32"/>
        <v>4.0691740274073309</v>
      </c>
      <c r="H508" s="12">
        <f t="shared" si="33"/>
        <v>4.7955390334572394</v>
      </c>
      <c r="I508" s="17">
        <f t="shared" si="34"/>
        <v>0.26250000000000001</v>
      </c>
      <c r="J508" s="48" t="str">
        <f t="shared" si="35"/>
        <v>entry5</v>
      </c>
      <c r="AA508" s="15">
        <v>44544</v>
      </c>
      <c r="AB508">
        <v>37.189999999999898</v>
      </c>
      <c r="AC508" s="15">
        <v>44656</v>
      </c>
      <c r="AD508">
        <v>26.0399999999999</v>
      </c>
      <c r="AE508" s="15">
        <v>44641</v>
      </c>
      <c r="AF508">
        <v>55.0399999999999</v>
      </c>
      <c r="AG508" s="15">
        <v>44608</v>
      </c>
      <c r="AH508">
        <v>48.099721453217199</v>
      </c>
      <c r="AI508" s="15">
        <v>44628</v>
      </c>
      <c r="AJ508">
        <v>64.382973054637105</v>
      </c>
      <c r="AK508" s="15">
        <v>44449</v>
      </c>
      <c r="AL508">
        <v>19.88</v>
      </c>
    </row>
    <row r="509" spans="1:38">
      <c r="A509" t="s">
        <v>29222</v>
      </c>
      <c r="B509">
        <v>80</v>
      </c>
      <c r="C509">
        <v>32</v>
      </c>
      <c r="D509">
        <v>41.366585346402097</v>
      </c>
      <c r="E509">
        <v>53.169999999999902</v>
      </c>
      <c r="F509">
        <v>-11.8734146535978</v>
      </c>
      <c r="G509" s="12">
        <f t="shared" si="32"/>
        <v>3.4839670434543004</v>
      </c>
      <c r="H509" s="12">
        <f t="shared" si="33"/>
        <v>4.4780715195429224</v>
      </c>
      <c r="I509" s="17">
        <f t="shared" si="34"/>
        <v>0.4</v>
      </c>
      <c r="J509" s="48" t="str">
        <f t="shared" si="35"/>
        <v>entry5</v>
      </c>
      <c r="AA509" s="15">
        <v>44545</v>
      </c>
      <c r="AB509">
        <v>37.189999999999898</v>
      </c>
      <c r="AC509" s="15">
        <v>44657</v>
      </c>
      <c r="AD509">
        <v>28.219999999999899</v>
      </c>
      <c r="AE509" s="15">
        <v>44642</v>
      </c>
      <c r="AF509">
        <v>55.0399999999999</v>
      </c>
      <c r="AG509" s="15">
        <v>44609</v>
      </c>
      <c r="AH509">
        <v>48.099721453217199</v>
      </c>
      <c r="AI509" s="15">
        <v>44630</v>
      </c>
      <c r="AJ509">
        <v>61.532973054637097</v>
      </c>
      <c r="AK509" s="15">
        <v>44452</v>
      </c>
      <c r="AL509">
        <v>18.850000000000001</v>
      </c>
    </row>
    <row r="510" spans="1:38">
      <c r="A510" t="s">
        <v>29136</v>
      </c>
      <c r="B510">
        <v>80</v>
      </c>
      <c r="C510">
        <v>32</v>
      </c>
      <c r="D510">
        <v>41.366585346402097</v>
      </c>
      <c r="E510">
        <v>53.169999999999902</v>
      </c>
      <c r="F510">
        <v>-11.8734146535978</v>
      </c>
      <c r="G510" s="12">
        <f t="shared" si="32"/>
        <v>3.4839670434543004</v>
      </c>
      <c r="H510" s="12">
        <f t="shared" si="33"/>
        <v>4.4780715195429224</v>
      </c>
      <c r="I510" s="17">
        <f t="shared" si="34"/>
        <v>0.4</v>
      </c>
      <c r="J510" s="48" t="str">
        <f t="shared" si="35"/>
        <v>entry5</v>
      </c>
      <c r="AA510" s="15">
        <v>44546</v>
      </c>
      <c r="AB510">
        <v>37.189999999999898</v>
      </c>
      <c r="AC510" s="15">
        <v>44663</v>
      </c>
      <c r="AD510">
        <v>28.219999999999899</v>
      </c>
      <c r="AE510" s="15">
        <v>44643</v>
      </c>
      <c r="AF510">
        <v>55.0399999999999</v>
      </c>
      <c r="AG510" s="15">
        <v>44610</v>
      </c>
      <c r="AH510">
        <v>48.099721453217199</v>
      </c>
      <c r="AI510" s="15">
        <v>44631</v>
      </c>
      <c r="AJ510">
        <v>61.312973054637098</v>
      </c>
      <c r="AK510" s="15">
        <v>44453</v>
      </c>
      <c r="AL510">
        <v>17.59</v>
      </c>
    </row>
    <row r="511" spans="1:38">
      <c r="A511" t="s">
        <v>29162</v>
      </c>
      <c r="B511">
        <v>80</v>
      </c>
      <c r="C511">
        <v>32</v>
      </c>
      <c r="D511">
        <v>41.366585346402097</v>
      </c>
      <c r="E511">
        <v>53.169999999999902</v>
      </c>
      <c r="F511">
        <v>-11.8734146535978</v>
      </c>
      <c r="G511" s="12">
        <f t="shared" si="32"/>
        <v>3.4839670434543004</v>
      </c>
      <c r="H511" s="12">
        <f t="shared" si="33"/>
        <v>4.4780715195429224</v>
      </c>
      <c r="I511" s="17">
        <f t="shared" si="34"/>
        <v>0.4</v>
      </c>
      <c r="J511" s="48" t="str">
        <f t="shared" si="35"/>
        <v>entry5</v>
      </c>
      <c r="AA511" s="15">
        <v>44547</v>
      </c>
      <c r="AB511">
        <v>37.189999999999898</v>
      </c>
      <c r="AC511" s="15">
        <v>44664</v>
      </c>
      <c r="AD511">
        <v>26.249999999999901</v>
      </c>
      <c r="AE511" s="15">
        <v>44644</v>
      </c>
      <c r="AF511">
        <v>55.0399999999999</v>
      </c>
      <c r="AG511" s="15">
        <v>44613</v>
      </c>
      <c r="AH511">
        <v>48.099721453217199</v>
      </c>
      <c r="AI511" s="15">
        <v>44637</v>
      </c>
      <c r="AJ511">
        <v>61.312973054637098</v>
      </c>
      <c r="AK511" s="15">
        <v>44454</v>
      </c>
      <c r="AL511">
        <v>17.16</v>
      </c>
    </row>
    <row r="512" spans="1:38">
      <c r="A512" t="s">
        <v>29207</v>
      </c>
      <c r="B512">
        <v>80</v>
      </c>
      <c r="C512">
        <v>32</v>
      </c>
      <c r="D512">
        <v>41.366585346402097</v>
      </c>
      <c r="E512">
        <v>53.169999999999902</v>
      </c>
      <c r="F512">
        <v>-11.8734146535978</v>
      </c>
      <c r="G512" s="12">
        <f t="shared" si="32"/>
        <v>3.4839670434543004</v>
      </c>
      <c r="H512" s="12">
        <f t="shared" si="33"/>
        <v>4.4780715195429224</v>
      </c>
      <c r="I512" s="17">
        <f t="shared" si="34"/>
        <v>0.4</v>
      </c>
      <c r="J512" s="48" t="str">
        <f t="shared" si="35"/>
        <v>entry5</v>
      </c>
      <c r="AA512" s="15">
        <v>44550</v>
      </c>
      <c r="AB512">
        <v>37.189999999999898</v>
      </c>
      <c r="AC512" s="15">
        <v>44665</v>
      </c>
      <c r="AD512">
        <v>26.149999999999899</v>
      </c>
      <c r="AE512" s="15">
        <v>44645</v>
      </c>
      <c r="AF512">
        <v>55.0399999999999</v>
      </c>
      <c r="AG512" s="15">
        <v>44614</v>
      </c>
      <c r="AH512">
        <v>48.099721453217199</v>
      </c>
      <c r="AI512" s="15">
        <v>44638</v>
      </c>
      <c r="AJ512">
        <v>61.002973054637103</v>
      </c>
      <c r="AK512" s="15">
        <v>44455</v>
      </c>
      <c r="AL512">
        <v>17.03</v>
      </c>
    </row>
    <row r="513" spans="1:38">
      <c r="A513" t="s">
        <v>29118</v>
      </c>
      <c r="B513">
        <v>80</v>
      </c>
      <c r="C513">
        <v>32</v>
      </c>
      <c r="D513">
        <v>41.366585346402097</v>
      </c>
      <c r="E513">
        <v>53.169999999999902</v>
      </c>
      <c r="F513">
        <v>-11.8734146535978</v>
      </c>
      <c r="G513" s="12">
        <f t="shared" si="32"/>
        <v>3.4839670434543004</v>
      </c>
      <c r="H513" s="12">
        <f t="shared" si="33"/>
        <v>4.4780715195429224</v>
      </c>
      <c r="I513" s="17">
        <f t="shared" si="34"/>
        <v>0.4</v>
      </c>
      <c r="J513" s="48" t="str">
        <f t="shared" si="35"/>
        <v>entry5</v>
      </c>
      <c r="AA513" s="15">
        <v>44551</v>
      </c>
      <c r="AB513">
        <v>37.189999999999898</v>
      </c>
      <c r="AC513" s="15">
        <v>44670</v>
      </c>
      <c r="AD513">
        <v>26.149999999999899</v>
      </c>
      <c r="AE513" s="15">
        <v>44648</v>
      </c>
      <c r="AF513">
        <v>55.0399999999999</v>
      </c>
      <c r="AG513" s="15">
        <v>44615</v>
      </c>
      <c r="AH513">
        <v>48.099721453217199</v>
      </c>
      <c r="AI513" s="15">
        <v>44644</v>
      </c>
      <c r="AJ513">
        <v>61.002973054637103</v>
      </c>
      <c r="AK513" s="15">
        <v>44456</v>
      </c>
      <c r="AL513">
        <v>17.03</v>
      </c>
    </row>
    <row r="514" spans="1:38">
      <c r="A514" t="s">
        <v>29149</v>
      </c>
      <c r="B514">
        <v>80</v>
      </c>
      <c r="C514">
        <v>32</v>
      </c>
      <c r="D514">
        <v>41.366585346402097</v>
      </c>
      <c r="E514">
        <v>53.169999999999902</v>
      </c>
      <c r="F514">
        <v>-11.8734146535978</v>
      </c>
      <c r="G514" s="12">
        <f t="shared" ref="G514:G577" si="36">D514/ABS(F514)</f>
        <v>3.4839670434543004</v>
      </c>
      <c r="H514" s="12">
        <f t="shared" ref="H514:H577" si="37">E514/ABS(F514)</f>
        <v>4.4780715195429224</v>
      </c>
      <c r="I514" s="17">
        <f t="shared" ref="I514:I577" si="38">C514/B514</f>
        <v>0.4</v>
      </c>
      <c r="J514" s="48" t="str">
        <f t="shared" ref="J514:J577" si="39">LEFT(A514,FIND("_",A514,6)-1)</f>
        <v>entry5</v>
      </c>
      <c r="AA514" s="15">
        <v>44552</v>
      </c>
      <c r="AB514">
        <v>37.189999999999898</v>
      </c>
      <c r="AC514" s="15">
        <v>44671</v>
      </c>
      <c r="AD514">
        <v>25.509999999999899</v>
      </c>
      <c r="AE514" s="15">
        <v>44649</v>
      </c>
      <c r="AF514">
        <v>55.0399999999999</v>
      </c>
      <c r="AG514" s="15">
        <v>44616</v>
      </c>
      <c r="AH514">
        <v>48.099721453217199</v>
      </c>
      <c r="AI514" s="15">
        <v>44645</v>
      </c>
      <c r="AJ514">
        <v>60.9429730546371</v>
      </c>
      <c r="AK514" s="15">
        <v>44462</v>
      </c>
      <c r="AL514">
        <v>17.03</v>
      </c>
    </row>
    <row r="515" spans="1:38">
      <c r="A515" t="s">
        <v>29208</v>
      </c>
      <c r="B515">
        <v>80</v>
      </c>
      <c r="C515">
        <v>32</v>
      </c>
      <c r="D515">
        <v>41.366585346402097</v>
      </c>
      <c r="E515">
        <v>53.169999999999902</v>
      </c>
      <c r="F515">
        <v>-11.8734146535978</v>
      </c>
      <c r="G515" s="12">
        <f t="shared" si="36"/>
        <v>3.4839670434543004</v>
      </c>
      <c r="H515" s="12">
        <f t="shared" si="37"/>
        <v>4.4780715195429224</v>
      </c>
      <c r="I515" s="17">
        <f t="shared" si="38"/>
        <v>0.4</v>
      </c>
      <c r="J515" s="48" t="str">
        <f t="shared" si="39"/>
        <v>entry5</v>
      </c>
      <c r="AA515" s="15">
        <v>44553</v>
      </c>
      <c r="AB515">
        <v>37.189999999999898</v>
      </c>
      <c r="AC515" s="15">
        <v>44672</v>
      </c>
      <c r="AD515">
        <v>24.159999999999901</v>
      </c>
      <c r="AE515" s="15">
        <v>44650</v>
      </c>
      <c r="AF515">
        <v>55.0399999999999</v>
      </c>
      <c r="AG515" s="15">
        <v>44617</v>
      </c>
      <c r="AH515">
        <v>47.019721453217201</v>
      </c>
      <c r="AI515" s="15">
        <v>44648</v>
      </c>
      <c r="AJ515">
        <v>60.7329730546371</v>
      </c>
      <c r="AK515" s="15">
        <v>44463</v>
      </c>
      <c r="AL515">
        <v>17.03</v>
      </c>
    </row>
    <row r="516" spans="1:38">
      <c r="A516" t="s">
        <v>29119</v>
      </c>
      <c r="B516">
        <v>80</v>
      </c>
      <c r="C516">
        <v>32</v>
      </c>
      <c r="D516">
        <v>41.366585346402097</v>
      </c>
      <c r="E516">
        <v>53.169999999999902</v>
      </c>
      <c r="F516">
        <v>-11.8734146535978</v>
      </c>
      <c r="G516" s="12">
        <f t="shared" si="36"/>
        <v>3.4839670434543004</v>
      </c>
      <c r="H516" s="12">
        <f t="shared" si="37"/>
        <v>4.4780715195429224</v>
      </c>
      <c r="I516" s="17">
        <f t="shared" si="38"/>
        <v>0.4</v>
      </c>
      <c r="J516" s="48" t="str">
        <f t="shared" si="39"/>
        <v>entry5</v>
      </c>
      <c r="AA516" s="15">
        <v>44554</v>
      </c>
      <c r="AB516">
        <v>37.189999999999898</v>
      </c>
      <c r="AC516" s="15">
        <v>44677</v>
      </c>
      <c r="AD516">
        <v>24.159999999999901</v>
      </c>
      <c r="AE516" s="15">
        <v>44651</v>
      </c>
      <c r="AF516">
        <v>55.0399999999999</v>
      </c>
      <c r="AG516" s="15">
        <v>44623</v>
      </c>
      <c r="AH516">
        <v>47.019721453217201</v>
      </c>
      <c r="AI516" s="15">
        <v>44651</v>
      </c>
      <c r="AJ516">
        <v>60.7329730546371</v>
      </c>
      <c r="AK516" s="15">
        <v>44466</v>
      </c>
      <c r="AL516">
        <v>17.03</v>
      </c>
    </row>
    <row r="517" spans="1:38">
      <c r="A517" s="12" t="s">
        <v>29150</v>
      </c>
      <c r="B517" s="12">
        <v>80</v>
      </c>
      <c r="C517" s="12">
        <v>32</v>
      </c>
      <c r="D517" s="12">
        <v>41.366585346402097</v>
      </c>
      <c r="E517" s="12">
        <v>53.169999999999902</v>
      </c>
      <c r="F517" s="12">
        <v>-11.8734146535978</v>
      </c>
      <c r="G517" s="12">
        <f t="shared" si="36"/>
        <v>3.4839670434543004</v>
      </c>
      <c r="H517" s="12">
        <f t="shared" si="37"/>
        <v>4.4780715195429224</v>
      </c>
      <c r="I517" s="17">
        <f t="shared" si="38"/>
        <v>0.4</v>
      </c>
      <c r="J517" s="48" t="str">
        <f t="shared" si="39"/>
        <v>entry5</v>
      </c>
      <c r="K517" s="141"/>
      <c r="AA517" s="15">
        <v>44557</v>
      </c>
      <c r="AB517">
        <v>37.189999999999898</v>
      </c>
      <c r="AC517" s="15">
        <v>44678</v>
      </c>
      <c r="AD517">
        <v>26.5199999999999</v>
      </c>
      <c r="AE517" s="15">
        <v>44652</v>
      </c>
      <c r="AF517">
        <v>55.0399999999999</v>
      </c>
      <c r="AG517" s="15">
        <v>44624</v>
      </c>
      <c r="AH517">
        <v>47.4897214532172</v>
      </c>
      <c r="AI517" s="15">
        <v>44652</v>
      </c>
      <c r="AJ517">
        <v>60.772973054637099</v>
      </c>
      <c r="AK517" s="15">
        <v>44467</v>
      </c>
      <c r="AL517">
        <v>17.03</v>
      </c>
    </row>
    <row r="518" spans="1:38">
      <c r="A518" t="s">
        <v>29203</v>
      </c>
      <c r="B518">
        <v>80</v>
      </c>
      <c r="C518">
        <v>20</v>
      </c>
      <c r="D518">
        <v>19.072156267451401</v>
      </c>
      <c r="E518">
        <v>22.979999999999901</v>
      </c>
      <c r="F518">
        <v>-6.1500000000000101</v>
      </c>
      <c r="G518" s="12">
        <f t="shared" si="36"/>
        <v>3.1011636207238</v>
      </c>
      <c r="H518" s="12">
        <f t="shared" si="37"/>
        <v>3.7365853658536361</v>
      </c>
      <c r="I518" s="17">
        <f t="shared" si="38"/>
        <v>0.25</v>
      </c>
      <c r="J518" s="48" t="str">
        <f t="shared" si="39"/>
        <v>entry5</v>
      </c>
      <c r="AA518" s="15">
        <v>44558</v>
      </c>
      <c r="AB518">
        <v>37.189999999999898</v>
      </c>
      <c r="AC518" s="15">
        <v>44684</v>
      </c>
      <c r="AD518">
        <v>26.5199999999999</v>
      </c>
      <c r="AE518" s="15">
        <v>44655</v>
      </c>
      <c r="AF518">
        <v>55.0399999999999</v>
      </c>
      <c r="AG518" s="15">
        <v>44627</v>
      </c>
      <c r="AH518">
        <v>48.729721453217202</v>
      </c>
      <c r="AI518" s="15">
        <v>44655</v>
      </c>
      <c r="AJ518">
        <v>60.3729730546371</v>
      </c>
      <c r="AK518" s="15">
        <v>44468</v>
      </c>
      <c r="AL518">
        <v>17.03</v>
      </c>
    </row>
    <row r="519" spans="1:38">
      <c r="A519" t="s">
        <v>29172</v>
      </c>
      <c r="B519">
        <v>80</v>
      </c>
      <c r="C519">
        <v>20</v>
      </c>
      <c r="D519">
        <v>19.072156267451401</v>
      </c>
      <c r="E519">
        <v>22.979999999999901</v>
      </c>
      <c r="F519">
        <v>-6.1500000000000101</v>
      </c>
      <c r="G519" s="12">
        <f t="shared" si="36"/>
        <v>3.1011636207238</v>
      </c>
      <c r="H519" s="12">
        <f t="shared" si="37"/>
        <v>3.7365853658536361</v>
      </c>
      <c r="I519" s="17">
        <f t="shared" si="38"/>
        <v>0.25</v>
      </c>
      <c r="J519" s="48" t="str">
        <f t="shared" si="39"/>
        <v>entry5</v>
      </c>
      <c r="AA519" s="15">
        <v>44559</v>
      </c>
      <c r="AB519">
        <v>37.189999999999898</v>
      </c>
      <c r="AC519" s="15">
        <v>44685</v>
      </c>
      <c r="AD519">
        <v>25.049999999999901</v>
      </c>
      <c r="AE519" s="15">
        <v>44656</v>
      </c>
      <c r="AF519">
        <v>55.0399999999999</v>
      </c>
      <c r="AG519" s="15">
        <v>44630</v>
      </c>
      <c r="AH519">
        <v>48.729721453217202</v>
      </c>
      <c r="AI519" s="15">
        <v>44658</v>
      </c>
      <c r="AJ519">
        <v>60.3729730546371</v>
      </c>
      <c r="AK519" s="15">
        <v>44469</v>
      </c>
      <c r="AL519">
        <v>17.03</v>
      </c>
    </row>
    <row r="520" spans="1:38">
      <c r="A520" t="s">
        <v>29170</v>
      </c>
      <c r="B520">
        <v>80</v>
      </c>
      <c r="C520">
        <v>20</v>
      </c>
      <c r="D520">
        <v>19.072156267451401</v>
      </c>
      <c r="E520">
        <v>22.979999999999901</v>
      </c>
      <c r="F520">
        <v>-6.1500000000000101</v>
      </c>
      <c r="G520" s="12">
        <f t="shared" si="36"/>
        <v>3.1011636207238</v>
      </c>
      <c r="H520" s="12">
        <f t="shared" si="37"/>
        <v>3.7365853658536361</v>
      </c>
      <c r="I520" s="17">
        <f t="shared" si="38"/>
        <v>0.25</v>
      </c>
      <c r="J520" s="48" t="str">
        <f t="shared" si="39"/>
        <v>entry5</v>
      </c>
      <c r="AA520" s="15">
        <v>44560</v>
      </c>
      <c r="AB520">
        <v>37.189999999999898</v>
      </c>
      <c r="AC520" s="15">
        <v>44691</v>
      </c>
      <c r="AD520">
        <v>25.049999999999901</v>
      </c>
      <c r="AE520" s="15">
        <v>44657</v>
      </c>
      <c r="AF520">
        <v>55.0399999999999</v>
      </c>
      <c r="AG520" s="15">
        <v>44631</v>
      </c>
      <c r="AH520">
        <v>48.509721453217203</v>
      </c>
      <c r="AI520" s="15">
        <v>44659</v>
      </c>
      <c r="AJ520">
        <v>60.2329730546371</v>
      </c>
      <c r="AK520" s="15">
        <v>44470</v>
      </c>
      <c r="AL520">
        <v>17.03</v>
      </c>
    </row>
    <row r="521" spans="1:38">
      <c r="A521" t="s">
        <v>29202</v>
      </c>
      <c r="B521">
        <v>80</v>
      </c>
      <c r="C521">
        <v>20</v>
      </c>
      <c r="D521">
        <v>18.202156267451301</v>
      </c>
      <c r="E521">
        <v>22.1099999999999</v>
      </c>
      <c r="F521">
        <v>-7.0200000000000102</v>
      </c>
      <c r="G521" s="12">
        <f t="shared" si="36"/>
        <v>2.592899753198187</v>
      </c>
      <c r="H521" s="12">
        <f t="shared" si="37"/>
        <v>3.1495726495726308</v>
      </c>
      <c r="I521" s="17">
        <f t="shared" si="38"/>
        <v>0.25</v>
      </c>
      <c r="J521" s="48" t="str">
        <f t="shared" si="39"/>
        <v>entry5</v>
      </c>
      <c r="AA521" s="15">
        <v>44565</v>
      </c>
      <c r="AB521">
        <v>37.189999999999898</v>
      </c>
      <c r="AC521" s="15">
        <v>44692</v>
      </c>
      <c r="AD521">
        <v>24.5199999999999</v>
      </c>
      <c r="AE521" s="15">
        <v>44658</v>
      </c>
      <c r="AF521">
        <v>55.0399999999999</v>
      </c>
      <c r="AG521" s="15">
        <v>44637</v>
      </c>
      <c r="AH521">
        <v>48.509721453217203</v>
      </c>
      <c r="AI521" s="15">
        <v>44665</v>
      </c>
      <c r="AJ521">
        <v>60.2329730546371</v>
      </c>
      <c r="AK521" s="15">
        <v>44474</v>
      </c>
      <c r="AL521">
        <v>17.03</v>
      </c>
    </row>
    <row r="522" spans="1:38">
      <c r="A522" t="s">
        <v>29166</v>
      </c>
      <c r="B522">
        <v>80</v>
      </c>
      <c r="C522">
        <v>20</v>
      </c>
      <c r="D522">
        <v>18.202156267451301</v>
      </c>
      <c r="E522">
        <v>22.1099999999999</v>
      </c>
      <c r="F522">
        <v>-7.0200000000000102</v>
      </c>
      <c r="G522" s="12">
        <f t="shared" si="36"/>
        <v>2.592899753198187</v>
      </c>
      <c r="H522" s="12">
        <f t="shared" si="37"/>
        <v>3.1495726495726308</v>
      </c>
      <c r="I522" s="17">
        <f t="shared" si="38"/>
        <v>0.25</v>
      </c>
      <c r="J522" s="48" t="str">
        <f t="shared" si="39"/>
        <v>entry5</v>
      </c>
      <c r="AA522" s="15">
        <v>44566</v>
      </c>
      <c r="AB522">
        <v>41.089999999999897</v>
      </c>
      <c r="AC522" s="15">
        <v>44693</v>
      </c>
      <c r="AD522">
        <v>27.7899999999999</v>
      </c>
      <c r="AE522" s="15">
        <v>44664</v>
      </c>
      <c r="AF522">
        <v>55.0399999999999</v>
      </c>
      <c r="AG522" s="15">
        <v>44638</v>
      </c>
      <c r="AH522">
        <v>48.509721453217203</v>
      </c>
      <c r="AI522" s="15">
        <v>44666</v>
      </c>
      <c r="AJ522">
        <v>60.632973054637098</v>
      </c>
      <c r="AK522" s="15">
        <v>44475</v>
      </c>
      <c r="AL522">
        <v>17.03</v>
      </c>
    </row>
    <row r="523" spans="1:38">
      <c r="A523" t="s">
        <v>29147</v>
      </c>
      <c r="B523">
        <v>80</v>
      </c>
      <c r="C523">
        <v>20</v>
      </c>
      <c r="D523">
        <v>18.202156267451301</v>
      </c>
      <c r="E523">
        <v>22.1099999999999</v>
      </c>
      <c r="F523">
        <v>-7.0200000000000102</v>
      </c>
      <c r="G523" s="12">
        <f t="shared" si="36"/>
        <v>2.592899753198187</v>
      </c>
      <c r="H523" s="12">
        <f t="shared" si="37"/>
        <v>3.1495726495726308</v>
      </c>
      <c r="I523" s="17">
        <f t="shared" si="38"/>
        <v>0.25</v>
      </c>
      <c r="J523" s="48" t="str">
        <f t="shared" si="39"/>
        <v>entry5</v>
      </c>
      <c r="AA523" s="15">
        <v>44567</v>
      </c>
      <c r="AB523">
        <v>44.079999999999899</v>
      </c>
      <c r="AC523" s="15">
        <v>44698</v>
      </c>
      <c r="AD523">
        <v>27.7899999999999</v>
      </c>
      <c r="AE523" s="15">
        <v>44665</v>
      </c>
      <c r="AF523">
        <v>54.309999999999903</v>
      </c>
      <c r="AG523" s="15">
        <v>44641</v>
      </c>
      <c r="AH523">
        <v>48.509721453217203</v>
      </c>
      <c r="AI523" s="15">
        <v>44669</v>
      </c>
      <c r="AJ523">
        <v>60.352973054637097</v>
      </c>
      <c r="AK523" s="15">
        <v>44476</v>
      </c>
      <c r="AL523">
        <v>17.03</v>
      </c>
    </row>
    <row r="524" spans="1:38">
      <c r="A524" t="s">
        <v>29125</v>
      </c>
      <c r="B524">
        <v>80</v>
      </c>
      <c r="C524">
        <v>20</v>
      </c>
      <c r="D524">
        <v>17.432156267451401</v>
      </c>
      <c r="E524">
        <v>21.3399999999999</v>
      </c>
      <c r="F524">
        <v>-7.7900000000000098</v>
      </c>
      <c r="G524" s="12">
        <f t="shared" si="36"/>
        <v>2.2377607532030011</v>
      </c>
      <c r="H524" s="12">
        <f t="shared" si="37"/>
        <v>2.739409499358135</v>
      </c>
      <c r="I524" s="17">
        <f t="shared" si="38"/>
        <v>0.25</v>
      </c>
      <c r="J524" s="48" t="str">
        <f t="shared" si="39"/>
        <v>entry5</v>
      </c>
      <c r="AA524" s="15">
        <v>44572</v>
      </c>
      <c r="AB524">
        <v>44.079999999999899</v>
      </c>
      <c r="AC524" s="15">
        <v>44699</v>
      </c>
      <c r="AD524">
        <v>26.849999999999898</v>
      </c>
      <c r="AE524" s="15">
        <v>44671</v>
      </c>
      <c r="AF524">
        <v>54.309999999999903</v>
      </c>
      <c r="AG524" s="15">
        <v>44642</v>
      </c>
      <c r="AH524">
        <v>48.509721453217203</v>
      </c>
      <c r="AI524" s="15">
        <v>44670</v>
      </c>
      <c r="AJ524">
        <v>59.862973054637102</v>
      </c>
      <c r="AK524" s="15">
        <v>44477</v>
      </c>
      <c r="AL524">
        <v>17.03</v>
      </c>
    </row>
    <row r="525" spans="1:38">
      <c r="A525" t="s">
        <v>29075</v>
      </c>
      <c r="B525">
        <v>80</v>
      </c>
      <c r="C525">
        <v>20</v>
      </c>
      <c r="D525">
        <v>17.432156267451401</v>
      </c>
      <c r="E525">
        <v>21.3399999999999</v>
      </c>
      <c r="F525">
        <v>-7.7900000000000098</v>
      </c>
      <c r="G525" s="12">
        <f t="shared" si="36"/>
        <v>2.2377607532030011</v>
      </c>
      <c r="H525" s="12">
        <f t="shared" si="37"/>
        <v>2.739409499358135</v>
      </c>
      <c r="I525" s="17">
        <f t="shared" si="38"/>
        <v>0.25</v>
      </c>
      <c r="J525" s="48" t="str">
        <f t="shared" si="39"/>
        <v>entry5</v>
      </c>
      <c r="AA525" s="15">
        <v>44573</v>
      </c>
      <c r="AB525">
        <v>41.159999999999897</v>
      </c>
      <c r="AC525" s="15">
        <v>44700</v>
      </c>
      <c r="AD525">
        <v>30.229999999999901</v>
      </c>
      <c r="AE525" s="15">
        <v>44672</v>
      </c>
      <c r="AF525">
        <v>52.959999999999901</v>
      </c>
      <c r="AG525" s="15">
        <v>44643</v>
      </c>
      <c r="AH525">
        <v>48.509721453217203</v>
      </c>
      <c r="AI525" s="15">
        <v>44672</v>
      </c>
      <c r="AJ525">
        <v>59.862973054637102</v>
      </c>
      <c r="AK525" s="15">
        <v>44481</v>
      </c>
      <c r="AL525">
        <v>17.03</v>
      </c>
    </row>
    <row r="526" spans="1:38">
      <c r="A526" t="s">
        <v>29076</v>
      </c>
      <c r="B526">
        <v>80</v>
      </c>
      <c r="C526">
        <v>20</v>
      </c>
      <c r="D526">
        <v>17.432156267451401</v>
      </c>
      <c r="E526">
        <v>21.3399999999999</v>
      </c>
      <c r="F526">
        <v>-7.7900000000000098</v>
      </c>
      <c r="G526" s="12">
        <f t="shared" si="36"/>
        <v>2.2377607532030011</v>
      </c>
      <c r="H526" s="12">
        <f t="shared" si="37"/>
        <v>2.739409499358135</v>
      </c>
      <c r="I526" s="17">
        <f t="shared" si="38"/>
        <v>0.25</v>
      </c>
      <c r="J526" s="48" t="str">
        <f t="shared" si="39"/>
        <v>entry5</v>
      </c>
      <c r="AA526" s="15">
        <v>44574</v>
      </c>
      <c r="AB526">
        <v>40.869999999999898</v>
      </c>
      <c r="AC526" s="15">
        <v>44705</v>
      </c>
      <c r="AD526">
        <v>30.229999999999901</v>
      </c>
      <c r="AE526" s="15">
        <v>44678</v>
      </c>
      <c r="AF526">
        <v>52.959999999999901</v>
      </c>
      <c r="AG526" s="15">
        <v>44644</v>
      </c>
      <c r="AH526">
        <v>48.509721453217203</v>
      </c>
      <c r="AI526" s="15">
        <v>44673</v>
      </c>
      <c r="AJ526">
        <v>60.222973054637102</v>
      </c>
      <c r="AK526" s="15">
        <v>44482</v>
      </c>
      <c r="AL526">
        <v>17.03</v>
      </c>
    </row>
    <row r="527" spans="1:38">
      <c r="A527" t="s">
        <v>29398</v>
      </c>
      <c r="B527">
        <v>80</v>
      </c>
      <c r="C527">
        <v>7</v>
      </c>
      <c r="D527">
        <v>1.82893027560342</v>
      </c>
      <c r="E527">
        <v>3.5889302756034098</v>
      </c>
      <c r="F527">
        <v>-3.3599999999999799</v>
      </c>
      <c r="G527" s="12">
        <f t="shared" si="36"/>
        <v>0.5443244867867354</v>
      </c>
      <c r="H527" s="12">
        <f t="shared" si="37"/>
        <v>1.0681340105962593</v>
      </c>
      <c r="I527" s="17">
        <f t="shared" si="38"/>
        <v>8.7499999999999994E-2</v>
      </c>
      <c r="J527" s="48" t="str">
        <f t="shared" si="39"/>
        <v>entry5</v>
      </c>
      <c r="AA527" s="15">
        <v>44579</v>
      </c>
      <c r="AB527">
        <v>40.869999999999898</v>
      </c>
      <c r="AC527" s="15">
        <v>44706</v>
      </c>
      <c r="AD527">
        <v>28.6799999999999</v>
      </c>
      <c r="AE527" s="15">
        <v>44679</v>
      </c>
      <c r="AF527">
        <v>50.449999999999903</v>
      </c>
      <c r="AG527" s="15">
        <v>44645</v>
      </c>
      <c r="AH527">
        <v>48.509721453217203</v>
      </c>
      <c r="AI527" s="15">
        <v>44676</v>
      </c>
      <c r="AJ527">
        <v>61.672973054637097</v>
      </c>
      <c r="AK527" s="15">
        <v>44483</v>
      </c>
      <c r="AL527">
        <v>17.03</v>
      </c>
    </row>
    <row r="528" spans="1:38">
      <c r="A528" t="s">
        <v>29392</v>
      </c>
      <c r="B528">
        <v>80</v>
      </c>
      <c r="C528">
        <v>7</v>
      </c>
      <c r="D528">
        <v>1.82893027560342</v>
      </c>
      <c r="E528">
        <v>3.5889302756034098</v>
      </c>
      <c r="F528">
        <v>-3.3599999999999799</v>
      </c>
      <c r="G528" s="12">
        <f t="shared" si="36"/>
        <v>0.5443244867867354</v>
      </c>
      <c r="H528" s="12">
        <f t="shared" si="37"/>
        <v>1.0681340105962593</v>
      </c>
      <c r="I528" s="17">
        <f t="shared" si="38"/>
        <v>8.7499999999999994E-2</v>
      </c>
      <c r="J528" s="48" t="str">
        <f t="shared" si="39"/>
        <v>entry5</v>
      </c>
      <c r="AA528" s="15">
        <v>44580</v>
      </c>
      <c r="AB528">
        <v>41.389999999999901</v>
      </c>
      <c r="AC528" s="15">
        <v>44707</v>
      </c>
      <c r="AD528">
        <v>28.1999999999999</v>
      </c>
      <c r="AE528" s="15">
        <v>44680</v>
      </c>
      <c r="AF528">
        <v>50.449999999999903</v>
      </c>
      <c r="AG528" s="15">
        <v>44648</v>
      </c>
      <c r="AH528">
        <v>48.509721453217203</v>
      </c>
      <c r="AI528" s="15">
        <v>44677</v>
      </c>
      <c r="AJ528">
        <v>60.612973054637102</v>
      </c>
      <c r="AK528" s="15">
        <v>44484</v>
      </c>
      <c r="AL528">
        <v>17.03</v>
      </c>
    </row>
    <row r="529" spans="1:38">
      <c r="A529" t="s">
        <v>29314</v>
      </c>
      <c r="B529">
        <v>80</v>
      </c>
      <c r="C529">
        <v>7</v>
      </c>
      <c r="D529">
        <v>1.82893027560342</v>
      </c>
      <c r="E529">
        <v>3.5889302756034098</v>
      </c>
      <c r="F529">
        <v>-3.3599999999999799</v>
      </c>
      <c r="G529" s="12">
        <f t="shared" si="36"/>
        <v>0.5443244867867354</v>
      </c>
      <c r="H529" s="12">
        <f t="shared" si="37"/>
        <v>1.0681340105962593</v>
      </c>
      <c r="I529" s="17">
        <f t="shared" si="38"/>
        <v>8.7499999999999994E-2</v>
      </c>
      <c r="J529" s="48" t="str">
        <f t="shared" si="39"/>
        <v>entry5</v>
      </c>
      <c r="AA529" s="15">
        <v>44581</v>
      </c>
      <c r="AB529">
        <v>38.769999999999897</v>
      </c>
      <c r="AC529" s="15">
        <v>44712</v>
      </c>
      <c r="AD529">
        <v>28.1999999999999</v>
      </c>
      <c r="AE529" s="15">
        <v>44683</v>
      </c>
      <c r="AF529">
        <v>50.449999999999903</v>
      </c>
      <c r="AG529" s="15">
        <v>44649</v>
      </c>
      <c r="AH529">
        <v>48.509721453217203</v>
      </c>
      <c r="AI529" s="15">
        <v>44678</v>
      </c>
      <c r="AJ529">
        <v>62.022973054637099</v>
      </c>
      <c r="AK529" s="15">
        <v>44487</v>
      </c>
      <c r="AL529">
        <v>17.03</v>
      </c>
    </row>
    <row r="530" spans="1:38">
      <c r="A530" t="s">
        <v>29407</v>
      </c>
      <c r="B530">
        <v>80</v>
      </c>
      <c r="C530">
        <v>7</v>
      </c>
      <c r="D530">
        <v>1.82893027560342</v>
      </c>
      <c r="E530">
        <v>3.5889302756034098</v>
      </c>
      <c r="F530">
        <v>-3.3599999999999799</v>
      </c>
      <c r="G530" s="12">
        <f t="shared" si="36"/>
        <v>0.5443244867867354</v>
      </c>
      <c r="H530" s="12">
        <f t="shared" si="37"/>
        <v>1.0681340105962593</v>
      </c>
      <c r="I530" s="17">
        <f t="shared" si="38"/>
        <v>8.7499999999999994E-2</v>
      </c>
      <c r="J530" s="48" t="str">
        <f t="shared" si="39"/>
        <v>entry5</v>
      </c>
      <c r="AA530" s="15">
        <v>44586</v>
      </c>
      <c r="AB530">
        <v>38.769999999999897</v>
      </c>
      <c r="AC530" s="15">
        <v>44714</v>
      </c>
      <c r="AD530">
        <v>30.6299999999999</v>
      </c>
      <c r="AE530" s="15">
        <v>44684</v>
      </c>
      <c r="AF530">
        <v>50.449999999999903</v>
      </c>
      <c r="AG530" s="15">
        <v>44650</v>
      </c>
      <c r="AH530">
        <v>48.509721453217203</v>
      </c>
      <c r="AI530" s="15">
        <v>44679</v>
      </c>
      <c r="AJ530">
        <v>59.512973054637101</v>
      </c>
      <c r="AK530" s="15">
        <v>44488</v>
      </c>
      <c r="AL530">
        <v>17.03</v>
      </c>
    </row>
    <row r="531" spans="1:38">
      <c r="A531" t="s">
        <v>29405</v>
      </c>
      <c r="B531">
        <v>80</v>
      </c>
      <c r="C531">
        <v>7</v>
      </c>
      <c r="D531">
        <v>1.82893027560342</v>
      </c>
      <c r="E531">
        <v>3.5889302756034098</v>
      </c>
      <c r="F531">
        <v>-3.3599999999999799</v>
      </c>
      <c r="G531" s="12">
        <f t="shared" si="36"/>
        <v>0.5443244867867354</v>
      </c>
      <c r="H531" s="12">
        <f t="shared" si="37"/>
        <v>1.0681340105962593</v>
      </c>
      <c r="I531" s="17">
        <f t="shared" si="38"/>
        <v>8.7499999999999994E-2</v>
      </c>
      <c r="J531" s="48" t="str">
        <f t="shared" si="39"/>
        <v>entry5</v>
      </c>
      <c r="AA531" s="15">
        <v>44587</v>
      </c>
      <c r="AB531">
        <v>37.739999999999903</v>
      </c>
      <c r="AC531" s="15">
        <v>44719</v>
      </c>
      <c r="AD531">
        <v>30.6299999999999</v>
      </c>
      <c r="AE531" s="15">
        <v>44685</v>
      </c>
      <c r="AF531">
        <v>50.449999999999903</v>
      </c>
      <c r="AG531" s="15">
        <v>44651</v>
      </c>
      <c r="AH531">
        <v>48.509721453217203</v>
      </c>
      <c r="AI531" s="15">
        <v>44680</v>
      </c>
      <c r="AJ531">
        <v>59.112973054637102</v>
      </c>
      <c r="AK531" s="15">
        <v>44489</v>
      </c>
      <c r="AL531">
        <v>17.03</v>
      </c>
    </row>
    <row r="532" spans="1:38">
      <c r="A532" t="s">
        <v>29315</v>
      </c>
      <c r="B532">
        <v>80</v>
      </c>
      <c r="C532">
        <v>7</v>
      </c>
      <c r="D532">
        <v>1.82893027560342</v>
      </c>
      <c r="E532">
        <v>3.5889302756034098</v>
      </c>
      <c r="F532">
        <v>-3.3599999999999799</v>
      </c>
      <c r="G532" s="12">
        <f t="shared" si="36"/>
        <v>0.5443244867867354</v>
      </c>
      <c r="H532" s="12">
        <f t="shared" si="37"/>
        <v>1.0681340105962593</v>
      </c>
      <c r="I532" s="17">
        <f t="shared" si="38"/>
        <v>8.7499999999999994E-2</v>
      </c>
      <c r="J532" s="48" t="str">
        <f t="shared" si="39"/>
        <v>entry5</v>
      </c>
      <c r="AA532" s="15">
        <v>44588</v>
      </c>
      <c r="AB532">
        <v>48.339999999999897</v>
      </c>
      <c r="AC532" s="15">
        <v>44720</v>
      </c>
      <c r="AD532">
        <v>29.489999999999899</v>
      </c>
      <c r="AE532" s="15">
        <v>44692</v>
      </c>
      <c r="AF532">
        <v>50.449999999999903</v>
      </c>
      <c r="AG532" s="15">
        <v>44652</v>
      </c>
      <c r="AH532">
        <v>48.509721453217203</v>
      </c>
      <c r="AI532" s="15">
        <v>44687</v>
      </c>
      <c r="AJ532">
        <v>59.112973054637102</v>
      </c>
      <c r="AK532" s="15">
        <v>44490</v>
      </c>
      <c r="AL532">
        <v>17.03</v>
      </c>
    </row>
    <row r="533" spans="1:38">
      <c r="A533" t="s">
        <v>29410</v>
      </c>
      <c r="B533">
        <v>80</v>
      </c>
      <c r="C533">
        <v>6</v>
      </c>
      <c r="D533">
        <v>0.76893027560342597</v>
      </c>
      <c r="E533">
        <v>3.5889302756034098</v>
      </c>
      <c r="F533">
        <v>-4.4199999999999804</v>
      </c>
      <c r="G533" s="12">
        <f t="shared" si="36"/>
        <v>0.17396612570213335</v>
      </c>
      <c r="H533" s="12">
        <f t="shared" si="37"/>
        <v>0.81197517547588816</v>
      </c>
      <c r="I533" s="17">
        <f t="shared" si="38"/>
        <v>7.4999999999999997E-2</v>
      </c>
      <c r="J533" s="48" t="str">
        <f t="shared" si="39"/>
        <v>entry5</v>
      </c>
      <c r="AA533" s="15">
        <v>44589</v>
      </c>
      <c r="AB533">
        <v>48.339999999999897</v>
      </c>
      <c r="AC533" s="15">
        <v>44721</v>
      </c>
      <c r="AD533">
        <v>28.779999999999902</v>
      </c>
      <c r="AE533" s="15">
        <v>44693</v>
      </c>
      <c r="AF533">
        <v>53.719999999999899</v>
      </c>
      <c r="AG533" s="15">
        <v>44655</v>
      </c>
      <c r="AH533">
        <v>48.509721453217203</v>
      </c>
      <c r="AI533" s="15">
        <v>44690</v>
      </c>
      <c r="AJ533">
        <v>59.112973054637102</v>
      </c>
      <c r="AK533" s="15">
        <v>44491</v>
      </c>
      <c r="AL533">
        <v>17.03</v>
      </c>
    </row>
    <row r="534" spans="1:38">
      <c r="A534" t="s">
        <v>29408</v>
      </c>
      <c r="B534">
        <v>80</v>
      </c>
      <c r="C534">
        <v>6</v>
      </c>
      <c r="D534">
        <v>0.76893027560342597</v>
      </c>
      <c r="E534">
        <v>3.5889302756034098</v>
      </c>
      <c r="F534">
        <v>-4.4199999999999804</v>
      </c>
      <c r="G534" s="12">
        <f t="shared" si="36"/>
        <v>0.17396612570213335</v>
      </c>
      <c r="H534" s="12">
        <f t="shared" si="37"/>
        <v>0.81197517547588816</v>
      </c>
      <c r="I534" s="17">
        <f t="shared" si="38"/>
        <v>7.4999999999999997E-2</v>
      </c>
      <c r="J534" s="48" t="str">
        <f t="shared" si="39"/>
        <v>entry5</v>
      </c>
      <c r="AA534" s="15">
        <v>44595</v>
      </c>
      <c r="AB534">
        <v>48.339999999999897</v>
      </c>
      <c r="AC534" s="15">
        <v>44726</v>
      </c>
      <c r="AD534">
        <v>28.779999999999902</v>
      </c>
      <c r="AE534" s="15">
        <v>44694</v>
      </c>
      <c r="AF534">
        <v>53.719999999999899</v>
      </c>
      <c r="AG534" s="15">
        <v>44656</v>
      </c>
      <c r="AH534">
        <v>48.509721453217203</v>
      </c>
      <c r="AI534" s="15">
        <v>44691</v>
      </c>
      <c r="AJ534">
        <v>59.112973054637102</v>
      </c>
      <c r="AK534" s="15">
        <v>44494</v>
      </c>
      <c r="AL534">
        <v>17.03</v>
      </c>
    </row>
    <row r="535" spans="1:38">
      <c r="A535" t="s">
        <v>29415</v>
      </c>
      <c r="B535">
        <v>80</v>
      </c>
      <c r="C535">
        <v>6</v>
      </c>
      <c r="D535">
        <v>0.76893027560342597</v>
      </c>
      <c r="E535">
        <v>3.5889302756034098</v>
      </c>
      <c r="F535">
        <v>-4.4199999999999804</v>
      </c>
      <c r="G535" s="12">
        <f t="shared" si="36"/>
        <v>0.17396612570213335</v>
      </c>
      <c r="H535" s="12">
        <f t="shared" si="37"/>
        <v>0.81197517547588816</v>
      </c>
      <c r="I535" s="17">
        <f t="shared" si="38"/>
        <v>7.4999999999999997E-2</v>
      </c>
      <c r="J535" s="48" t="str">
        <f t="shared" si="39"/>
        <v>entry5</v>
      </c>
      <c r="AA535" s="15">
        <v>44596</v>
      </c>
      <c r="AB535">
        <v>48.339999999999897</v>
      </c>
      <c r="AC535" s="15">
        <v>44727</v>
      </c>
      <c r="AD535">
        <v>32.339999999999897</v>
      </c>
      <c r="AE535" s="15">
        <v>44697</v>
      </c>
      <c r="AF535">
        <v>53.719999999999899</v>
      </c>
      <c r="AG535" s="15">
        <v>44657</v>
      </c>
      <c r="AH535">
        <v>48.509721453217203</v>
      </c>
      <c r="AI535" s="15">
        <v>44692</v>
      </c>
      <c r="AJ535">
        <v>59.112973054637102</v>
      </c>
      <c r="AK535" s="15">
        <v>44495</v>
      </c>
      <c r="AL535">
        <v>17.03</v>
      </c>
    </row>
    <row r="536" spans="1:38">
      <c r="A536" t="s">
        <v>29416</v>
      </c>
      <c r="B536">
        <v>80</v>
      </c>
      <c r="C536">
        <v>6</v>
      </c>
      <c r="D536">
        <v>0.76893027560342597</v>
      </c>
      <c r="E536">
        <v>3.5889302756034098</v>
      </c>
      <c r="F536">
        <v>-4.4199999999999804</v>
      </c>
      <c r="G536" s="4">
        <f t="shared" si="36"/>
        <v>0.17396612570213335</v>
      </c>
      <c r="H536" s="4">
        <f t="shared" si="37"/>
        <v>0.81197517547588816</v>
      </c>
      <c r="I536" s="36">
        <f t="shared" si="38"/>
        <v>7.4999999999999997E-2</v>
      </c>
      <c r="J536" s="48" t="str">
        <f t="shared" si="39"/>
        <v>entry5</v>
      </c>
      <c r="AA536" s="15">
        <v>44599</v>
      </c>
      <c r="AB536">
        <v>48.339999999999897</v>
      </c>
      <c r="AC536" s="15">
        <v>44733</v>
      </c>
      <c r="AD536">
        <v>32.339999999999897</v>
      </c>
      <c r="AE536" s="15">
        <v>44698</v>
      </c>
      <c r="AF536">
        <v>53.719999999999899</v>
      </c>
      <c r="AG536" s="15">
        <v>44658</v>
      </c>
      <c r="AH536">
        <v>48.509721453217203</v>
      </c>
      <c r="AI536" s="15">
        <v>44693</v>
      </c>
      <c r="AJ536">
        <v>59.112973054637102</v>
      </c>
      <c r="AK536" s="15">
        <v>44496</v>
      </c>
      <c r="AL536">
        <v>17.03</v>
      </c>
    </row>
    <row r="537" spans="1:38">
      <c r="A537" t="s">
        <v>29014</v>
      </c>
      <c r="B537">
        <v>80</v>
      </c>
      <c r="C537">
        <v>6</v>
      </c>
      <c r="D537">
        <v>0.76893027560342597</v>
      </c>
      <c r="E537">
        <v>3.5889302756034098</v>
      </c>
      <c r="F537">
        <v>-4.4199999999999804</v>
      </c>
      <c r="G537" s="12">
        <f t="shared" si="36"/>
        <v>0.17396612570213335</v>
      </c>
      <c r="H537" s="12">
        <f t="shared" si="37"/>
        <v>0.81197517547588816</v>
      </c>
      <c r="I537" s="17">
        <f t="shared" si="38"/>
        <v>7.4999999999999997E-2</v>
      </c>
      <c r="J537" s="48" t="str">
        <f t="shared" si="39"/>
        <v>entry5</v>
      </c>
      <c r="AA537" s="15">
        <v>44600</v>
      </c>
      <c r="AB537">
        <v>48.339999999999897</v>
      </c>
      <c r="AC537" s="15">
        <v>44734</v>
      </c>
      <c r="AD537">
        <v>38.759999999999899</v>
      </c>
      <c r="AE537" s="15">
        <v>44699</v>
      </c>
      <c r="AF537">
        <v>53.719999999999899</v>
      </c>
      <c r="AG537" s="15">
        <v>44659</v>
      </c>
      <c r="AH537">
        <v>48.369721453217203</v>
      </c>
      <c r="AI537" s="15">
        <v>44694</v>
      </c>
      <c r="AJ537">
        <v>58.0529730546371</v>
      </c>
      <c r="AK537" s="15">
        <v>44497</v>
      </c>
      <c r="AL537">
        <v>17.03</v>
      </c>
    </row>
    <row r="538" spans="1:38">
      <c r="A538" t="s">
        <v>29030</v>
      </c>
      <c r="B538">
        <v>80</v>
      </c>
      <c r="C538">
        <v>6</v>
      </c>
      <c r="D538">
        <v>0.76893027560342597</v>
      </c>
      <c r="E538">
        <v>3.5889302756034098</v>
      </c>
      <c r="F538">
        <v>-4.4199999999999804</v>
      </c>
      <c r="G538" s="12">
        <f t="shared" si="36"/>
        <v>0.17396612570213335</v>
      </c>
      <c r="H538" s="12">
        <f t="shared" si="37"/>
        <v>0.81197517547588816</v>
      </c>
      <c r="I538" s="17">
        <f t="shared" si="38"/>
        <v>7.4999999999999997E-2</v>
      </c>
      <c r="J538" s="48" t="str">
        <f t="shared" si="39"/>
        <v>entry5</v>
      </c>
      <c r="AA538" s="15">
        <v>44601</v>
      </c>
      <c r="AB538">
        <v>48.339999999999897</v>
      </c>
      <c r="AC538" s="15">
        <v>44740</v>
      </c>
      <c r="AD538">
        <v>38.759999999999899</v>
      </c>
      <c r="AE538" s="15">
        <v>44700</v>
      </c>
      <c r="AF538">
        <v>53.719999999999899</v>
      </c>
      <c r="AG538" s="15">
        <v>44665</v>
      </c>
      <c r="AH538">
        <v>48.369721453217203</v>
      </c>
      <c r="AI538" s="15">
        <v>44700</v>
      </c>
      <c r="AJ538">
        <v>58.0529730546371</v>
      </c>
      <c r="AK538" s="15">
        <v>44503</v>
      </c>
      <c r="AL538">
        <v>17.03</v>
      </c>
    </row>
    <row r="539" spans="1:38">
      <c r="A539" t="s">
        <v>29353</v>
      </c>
      <c r="B539">
        <v>80</v>
      </c>
      <c r="C539">
        <v>6</v>
      </c>
      <c r="D539">
        <v>0.43893027560342601</v>
      </c>
      <c r="E539">
        <v>3.5889302756034098</v>
      </c>
      <c r="F539">
        <v>-4.7499999999999796</v>
      </c>
      <c r="G539" s="12">
        <f t="shared" si="36"/>
        <v>9.2406373811247985E-2</v>
      </c>
      <c r="H539" s="12">
        <f t="shared" si="37"/>
        <v>0.75556426854808956</v>
      </c>
      <c r="I539" s="17">
        <f t="shared" si="38"/>
        <v>7.4999999999999997E-2</v>
      </c>
      <c r="J539" s="48" t="str">
        <f t="shared" si="39"/>
        <v>entry5</v>
      </c>
      <c r="AA539" s="15">
        <v>44602</v>
      </c>
      <c r="AB539">
        <v>48.339999999999897</v>
      </c>
      <c r="AC539" s="15">
        <v>44741</v>
      </c>
      <c r="AD539">
        <v>45.7899999999999</v>
      </c>
      <c r="AE539" s="15">
        <v>44701</v>
      </c>
      <c r="AF539">
        <v>53.719999999999899</v>
      </c>
      <c r="AG539" s="15">
        <v>44666</v>
      </c>
      <c r="AH539">
        <v>48.769721453217201</v>
      </c>
      <c r="AI539" s="15">
        <v>44701</v>
      </c>
      <c r="AJ539">
        <v>57.252973054637103</v>
      </c>
      <c r="AK539" s="15">
        <v>44504</v>
      </c>
      <c r="AL539">
        <v>14.69</v>
      </c>
    </row>
    <row r="540" spans="1:38">
      <c r="A540" t="s">
        <v>29354</v>
      </c>
      <c r="B540">
        <v>80</v>
      </c>
      <c r="C540">
        <v>6</v>
      </c>
      <c r="D540">
        <v>0.43893027560342601</v>
      </c>
      <c r="E540">
        <v>3.5889302756034098</v>
      </c>
      <c r="F540">
        <v>-4.7499999999999796</v>
      </c>
      <c r="G540" s="12">
        <f t="shared" si="36"/>
        <v>9.2406373811247985E-2</v>
      </c>
      <c r="H540" s="12">
        <f t="shared" si="37"/>
        <v>0.75556426854808956</v>
      </c>
      <c r="I540" s="17">
        <f t="shared" si="38"/>
        <v>7.4999999999999997E-2</v>
      </c>
      <c r="J540" s="48" t="str">
        <f t="shared" si="39"/>
        <v>entry5</v>
      </c>
      <c r="AA540" s="15">
        <v>44603</v>
      </c>
      <c r="AB540">
        <v>48.339999999999897</v>
      </c>
      <c r="AC540" s="15">
        <v>44747</v>
      </c>
      <c r="AD540">
        <v>45.7899999999999</v>
      </c>
      <c r="AE540" s="15">
        <v>44704</v>
      </c>
      <c r="AF540">
        <v>53.719999999999899</v>
      </c>
      <c r="AG540" s="15">
        <v>44669</v>
      </c>
      <c r="AH540">
        <v>48.4897214532172</v>
      </c>
      <c r="AI540" s="15">
        <v>44707</v>
      </c>
      <c r="AJ540">
        <v>57.252973054637103</v>
      </c>
      <c r="AK540" s="15">
        <v>44505</v>
      </c>
      <c r="AL540">
        <v>14.69</v>
      </c>
    </row>
    <row r="541" spans="1:38">
      <c r="A541" t="s">
        <v>29077</v>
      </c>
      <c r="B541">
        <v>80</v>
      </c>
      <c r="C541">
        <v>6</v>
      </c>
      <c r="D541">
        <v>0.43893027560342601</v>
      </c>
      <c r="E541">
        <v>3.5889302756034098</v>
      </c>
      <c r="F541">
        <v>-4.7499999999999796</v>
      </c>
      <c r="G541" s="12">
        <f t="shared" si="36"/>
        <v>9.2406373811247985E-2</v>
      </c>
      <c r="H541" s="12">
        <f t="shared" si="37"/>
        <v>0.75556426854808956</v>
      </c>
      <c r="I541" s="17">
        <f t="shared" si="38"/>
        <v>7.4999999999999997E-2</v>
      </c>
      <c r="J541" s="48" t="str">
        <f t="shared" si="39"/>
        <v>entry5</v>
      </c>
      <c r="AA541" s="15">
        <v>44606</v>
      </c>
      <c r="AB541">
        <v>48.339999999999897</v>
      </c>
      <c r="AC541" s="15">
        <v>44748</v>
      </c>
      <c r="AD541">
        <v>50.709999999999901</v>
      </c>
      <c r="AE541" s="15">
        <v>44705</v>
      </c>
      <c r="AF541">
        <v>53.719999999999899</v>
      </c>
      <c r="AG541" s="15">
        <v>44670</v>
      </c>
      <c r="AH541">
        <v>47.999721453217198</v>
      </c>
      <c r="AI541" s="15">
        <v>44708</v>
      </c>
      <c r="AJ541">
        <v>56.892973054637103</v>
      </c>
      <c r="AK541" s="15">
        <v>44508</v>
      </c>
      <c r="AL541">
        <v>14.69</v>
      </c>
    </row>
    <row r="542" spans="1:38">
      <c r="A542" t="s">
        <v>29297</v>
      </c>
      <c r="B542">
        <v>108</v>
      </c>
      <c r="C542">
        <v>40</v>
      </c>
      <c r="D542">
        <v>31.719999999999899</v>
      </c>
      <c r="E542">
        <v>38.489999999999803</v>
      </c>
      <c r="F542">
        <v>-15.8</v>
      </c>
      <c r="G542" s="12">
        <f t="shared" si="36"/>
        <v>2.0075949367088541</v>
      </c>
      <c r="H542" s="12">
        <f t="shared" si="37"/>
        <v>2.4360759493670758</v>
      </c>
      <c r="I542" s="17">
        <f t="shared" si="38"/>
        <v>0.37037037037037035</v>
      </c>
      <c r="J542" s="48" t="str">
        <f t="shared" si="39"/>
        <v>entry6</v>
      </c>
      <c r="AA542" s="15">
        <v>44607</v>
      </c>
      <c r="AB542">
        <v>48.339999999999897</v>
      </c>
      <c r="AC542" s="15">
        <v>44754</v>
      </c>
      <c r="AD542">
        <v>50.709999999999901</v>
      </c>
      <c r="AE542" s="15">
        <v>44706</v>
      </c>
      <c r="AF542">
        <v>53.719999999999899</v>
      </c>
      <c r="AG542" s="15">
        <v>44672</v>
      </c>
      <c r="AH542">
        <v>47.999721453217198</v>
      </c>
      <c r="AI542" s="15">
        <v>44714</v>
      </c>
      <c r="AJ542">
        <v>56.892973054637103</v>
      </c>
      <c r="AK542" s="15">
        <v>44509</v>
      </c>
      <c r="AL542">
        <v>14.69</v>
      </c>
    </row>
    <row r="543" spans="1:38">
      <c r="A543" t="s">
        <v>29302</v>
      </c>
      <c r="B543">
        <v>108</v>
      </c>
      <c r="C543">
        <v>40</v>
      </c>
      <c r="D543">
        <v>31.719999999999899</v>
      </c>
      <c r="E543">
        <v>38.489999999999803</v>
      </c>
      <c r="F543">
        <v>-15.8</v>
      </c>
      <c r="G543" s="12">
        <f t="shared" si="36"/>
        <v>2.0075949367088541</v>
      </c>
      <c r="H543" s="12">
        <f t="shared" si="37"/>
        <v>2.4360759493670758</v>
      </c>
      <c r="I543" s="17">
        <f t="shared" si="38"/>
        <v>0.37037037037037035</v>
      </c>
      <c r="J543" s="48" t="str">
        <f t="shared" si="39"/>
        <v>entry6</v>
      </c>
      <c r="AA543" s="15">
        <v>44608</v>
      </c>
      <c r="AB543">
        <v>48.339999999999897</v>
      </c>
      <c r="AC543" s="15">
        <v>44755</v>
      </c>
      <c r="AD543">
        <v>49.469999999999899</v>
      </c>
      <c r="AE543" s="15">
        <v>44707</v>
      </c>
      <c r="AF543">
        <v>53.719999999999899</v>
      </c>
      <c r="AG543" s="15">
        <v>44673</v>
      </c>
      <c r="AH543">
        <v>47.999721453217198</v>
      </c>
      <c r="AI543" s="15">
        <v>44715</v>
      </c>
      <c r="AJ543">
        <v>56.6929730546371</v>
      </c>
      <c r="AK543" s="15">
        <v>44510</v>
      </c>
      <c r="AL543">
        <v>14.69</v>
      </c>
    </row>
    <row r="544" spans="1:38">
      <c r="A544" t="s">
        <v>29209</v>
      </c>
      <c r="B544">
        <v>108</v>
      </c>
      <c r="C544">
        <v>40</v>
      </c>
      <c r="D544">
        <v>31.719999999999899</v>
      </c>
      <c r="E544">
        <v>38.489999999999803</v>
      </c>
      <c r="F544">
        <v>-15.8</v>
      </c>
      <c r="G544" s="12">
        <f t="shared" si="36"/>
        <v>2.0075949367088541</v>
      </c>
      <c r="H544" s="12">
        <f t="shared" si="37"/>
        <v>2.4360759493670758</v>
      </c>
      <c r="I544" s="17">
        <f t="shared" si="38"/>
        <v>0.37037037037037035</v>
      </c>
      <c r="J544" s="48" t="str">
        <f t="shared" si="39"/>
        <v>entry6</v>
      </c>
      <c r="AA544" s="15">
        <v>44609</v>
      </c>
      <c r="AB544">
        <v>48.339999999999897</v>
      </c>
      <c r="AC544" s="15">
        <v>44756</v>
      </c>
      <c r="AD544">
        <v>48.369999999999898</v>
      </c>
      <c r="AE544" s="15">
        <v>44708</v>
      </c>
      <c r="AF544">
        <v>53.719999999999899</v>
      </c>
      <c r="AG544" s="15">
        <v>44676</v>
      </c>
      <c r="AH544">
        <v>47.999721453217198</v>
      </c>
      <c r="AI544" s="15">
        <v>44721</v>
      </c>
      <c r="AJ544">
        <v>56.6929730546371</v>
      </c>
      <c r="AK544" s="15">
        <v>44511</v>
      </c>
      <c r="AL544">
        <v>14.69</v>
      </c>
    </row>
    <row r="545" spans="1:38">
      <c r="A545" t="s">
        <v>29156</v>
      </c>
      <c r="B545">
        <v>108</v>
      </c>
      <c r="C545">
        <v>40</v>
      </c>
      <c r="D545">
        <v>31.719999999999899</v>
      </c>
      <c r="E545">
        <v>38.489999999999803</v>
      </c>
      <c r="F545">
        <v>-15.8</v>
      </c>
      <c r="G545" s="12">
        <f t="shared" si="36"/>
        <v>2.0075949367088541</v>
      </c>
      <c r="H545" s="12">
        <f t="shared" si="37"/>
        <v>2.4360759493670758</v>
      </c>
      <c r="I545" s="17">
        <f t="shared" si="38"/>
        <v>0.37037037037037035</v>
      </c>
      <c r="J545" s="48" t="str">
        <f t="shared" si="39"/>
        <v>entry6</v>
      </c>
      <c r="AA545" s="15">
        <v>44614</v>
      </c>
      <c r="AB545">
        <v>48.339999999999897</v>
      </c>
      <c r="AC545" s="15">
        <v>44761</v>
      </c>
      <c r="AD545">
        <v>48.369999999999898</v>
      </c>
      <c r="AE545" s="15">
        <v>44711</v>
      </c>
      <c r="AF545">
        <v>53.719999999999899</v>
      </c>
      <c r="AG545" s="15">
        <v>44677</v>
      </c>
      <c r="AH545">
        <v>47.999721453217198</v>
      </c>
      <c r="AI545" s="15">
        <v>44722</v>
      </c>
      <c r="AJ545">
        <v>57.432973054637102</v>
      </c>
      <c r="AK545" s="15">
        <v>44512</v>
      </c>
      <c r="AL545">
        <v>14.69</v>
      </c>
    </row>
    <row r="546" spans="1:38">
      <c r="A546" t="s">
        <v>29189</v>
      </c>
      <c r="B546">
        <v>108</v>
      </c>
      <c r="C546">
        <v>40</v>
      </c>
      <c r="D546">
        <v>31.719999999999899</v>
      </c>
      <c r="E546">
        <v>38.489999999999803</v>
      </c>
      <c r="F546">
        <v>-15.8</v>
      </c>
      <c r="G546" s="12">
        <f t="shared" si="36"/>
        <v>2.0075949367088541</v>
      </c>
      <c r="H546" s="12">
        <f t="shared" si="37"/>
        <v>2.4360759493670758</v>
      </c>
      <c r="I546" s="17">
        <f t="shared" si="38"/>
        <v>0.37037037037037035</v>
      </c>
      <c r="J546" s="48" t="str">
        <f t="shared" si="39"/>
        <v>entry6</v>
      </c>
      <c r="AA546" s="15">
        <v>44615</v>
      </c>
      <c r="AB546">
        <v>46.969999999999899</v>
      </c>
      <c r="AC546" s="15">
        <v>44762</v>
      </c>
      <c r="AD546">
        <v>46.299999999999898</v>
      </c>
      <c r="AE546" s="15">
        <v>44712</v>
      </c>
      <c r="AF546">
        <v>53.719999999999899</v>
      </c>
      <c r="AG546" s="15">
        <v>44678</v>
      </c>
      <c r="AH546">
        <v>47.999721453217198</v>
      </c>
      <c r="AI546" s="15">
        <v>44725</v>
      </c>
      <c r="AJ546">
        <v>63.922973054637097</v>
      </c>
      <c r="AK546" s="15">
        <v>44515</v>
      </c>
      <c r="AL546">
        <v>14.69</v>
      </c>
    </row>
    <row r="547" spans="1:38">
      <c r="A547" t="s">
        <v>29137</v>
      </c>
      <c r="B547">
        <v>108</v>
      </c>
      <c r="C547">
        <v>40</v>
      </c>
      <c r="D547">
        <v>31.719999999999899</v>
      </c>
      <c r="E547">
        <v>38.489999999999803</v>
      </c>
      <c r="F547">
        <v>-15.8</v>
      </c>
      <c r="G547" s="12">
        <f t="shared" si="36"/>
        <v>2.0075949367088541</v>
      </c>
      <c r="H547" s="12">
        <f t="shared" si="37"/>
        <v>2.4360759493670758</v>
      </c>
      <c r="I547" s="17">
        <f t="shared" si="38"/>
        <v>0.37037037037037035</v>
      </c>
      <c r="J547" s="48" t="str">
        <f t="shared" si="39"/>
        <v>entry6</v>
      </c>
      <c r="AA547" s="15">
        <v>44616</v>
      </c>
      <c r="AB547">
        <v>53.029999999999902</v>
      </c>
      <c r="AC547" s="15">
        <v>44763</v>
      </c>
      <c r="AD547">
        <v>45.339999999999897</v>
      </c>
      <c r="AE547" s="15">
        <v>44714</v>
      </c>
      <c r="AF547">
        <v>53.719999999999899</v>
      </c>
      <c r="AG547" s="15">
        <v>44679</v>
      </c>
      <c r="AH547">
        <v>47.999721453217198</v>
      </c>
      <c r="AI547" s="15">
        <v>44726</v>
      </c>
      <c r="AJ547">
        <v>65.222973054637094</v>
      </c>
      <c r="AK547" s="15">
        <v>44516</v>
      </c>
      <c r="AL547">
        <v>14.69</v>
      </c>
    </row>
    <row r="548" spans="1:38">
      <c r="A548" t="s">
        <v>29198</v>
      </c>
      <c r="B548">
        <v>108</v>
      </c>
      <c r="C548">
        <v>40</v>
      </c>
      <c r="D548">
        <v>31.719999999999899</v>
      </c>
      <c r="E548">
        <v>38.489999999999803</v>
      </c>
      <c r="F548">
        <v>-15.8</v>
      </c>
      <c r="G548" s="12">
        <f t="shared" si="36"/>
        <v>2.0075949367088541</v>
      </c>
      <c r="H548" s="12">
        <f t="shared" si="37"/>
        <v>2.4360759493670758</v>
      </c>
      <c r="I548" s="17">
        <f t="shared" si="38"/>
        <v>0.37037037037037035</v>
      </c>
      <c r="J548" s="48" t="str">
        <f t="shared" si="39"/>
        <v>entry6</v>
      </c>
      <c r="AA548" s="15">
        <v>44617</v>
      </c>
      <c r="AB548">
        <v>53.029999999999902</v>
      </c>
      <c r="AC548" s="15">
        <v>44768</v>
      </c>
      <c r="AD548">
        <v>45.339999999999897</v>
      </c>
      <c r="AE548" s="15">
        <v>44715</v>
      </c>
      <c r="AF548">
        <v>53.719999999999899</v>
      </c>
      <c r="AG548" s="15">
        <v>44680</v>
      </c>
      <c r="AH548">
        <v>47.599721453217199</v>
      </c>
      <c r="AI548" s="15">
        <v>44727</v>
      </c>
      <c r="AJ548">
        <v>70.962973054637104</v>
      </c>
      <c r="AK548" s="15">
        <v>44517</v>
      </c>
      <c r="AL548">
        <v>14.69</v>
      </c>
    </row>
    <row r="549" spans="1:38">
      <c r="A549" t="s">
        <v>29144</v>
      </c>
      <c r="B549">
        <v>108</v>
      </c>
      <c r="C549">
        <v>40</v>
      </c>
      <c r="D549">
        <v>31.719999999999899</v>
      </c>
      <c r="E549">
        <v>38.489999999999803</v>
      </c>
      <c r="F549">
        <v>-15.8</v>
      </c>
      <c r="G549" s="12">
        <f t="shared" si="36"/>
        <v>2.0075949367088541</v>
      </c>
      <c r="H549" s="12">
        <f t="shared" si="37"/>
        <v>2.4360759493670758</v>
      </c>
      <c r="I549" s="17">
        <f t="shared" si="38"/>
        <v>0.37037037037037035</v>
      </c>
      <c r="J549" s="48" t="str">
        <f t="shared" si="39"/>
        <v>entry6</v>
      </c>
      <c r="AA549" s="15">
        <v>44620</v>
      </c>
      <c r="AB549">
        <v>53.029999999999902</v>
      </c>
      <c r="AC549" s="15">
        <v>44769</v>
      </c>
      <c r="AD549">
        <v>45.1099999999999</v>
      </c>
      <c r="AE549" s="15">
        <v>44719</v>
      </c>
      <c r="AF549">
        <v>53.719999999999899</v>
      </c>
      <c r="AG549" s="15">
        <v>44687</v>
      </c>
      <c r="AH549">
        <v>47.599721453217199</v>
      </c>
      <c r="AI549" s="15">
        <v>44728</v>
      </c>
      <c r="AJ549">
        <v>71.112973054637095</v>
      </c>
      <c r="AK549" s="15">
        <v>44518</v>
      </c>
      <c r="AL549">
        <v>14.69</v>
      </c>
    </row>
    <row r="550" spans="1:38">
      <c r="A550" t="s">
        <v>29003</v>
      </c>
      <c r="B550">
        <v>108</v>
      </c>
      <c r="C550">
        <v>40</v>
      </c>
      <c r="D550">
        <v>31.719999999999899</v>
      </c>
      <c r="E550">
        <v>38.489999999999803</v>
      </c>
      <c r="F550">
        <v>-15.8</v>
      </c>
      <c r="G550" s="12">
        <f t="shared" si="36"/>
        <v>2.0075949367088541</v>
      </c>
      <c r="H550" s="12">
        <f t="shared" si="37"/>
        <v>2.4360759493670758</v>
      </c>
      <c r="I550" s="17">
        <f t="shared" si="38"/>
        <v>0.37037037037037035</v>
      </c>
      <c r="J550" s="48" t="str">
        <f t="shared" si="39"/>
        <v>entry6</v>
      </c>
      <c r="AA550" s="15">
        <v>44622</v>
      </c>
      <c r="AB550">
        <v>53.029999999999902</v>
      </c>
      <c r="AC550" s="15">
        <v>44770</v>
      </c>
      <c r="AD550">
        <v>43.339999999999897</v>
      </c>
      <c r="AE550" s="15">
        <v>44720</v>
      </c>
      <c r="AF550">
        <v>53.719999999999899</v>
      </c>
      <c r="AG550" s="15">
        <v>44690</v>
      </c>
      <c r="AH550">
        <v>47.599721453217199</v>
      </c>
      <c r="AI550" s="15">
        <v>44729</v>
      </c>
      <c r="AJ550">
        <v>71.402973054637101</v>
      </c>
      <c r="AK550" s="15">
        <v>44519</v>
      </c>
      <c r="AL550">
        <v>14.69</v>
      </c>
    </row>
    <row r="551" spans="1:38">
      <c r="A551" t="s">
        <v>29008</v>
      </c>
      <c r="B551">
        <v>108</v>
      </c>
      <c r="C551">
        <v>40</v>
      </c>
      <c r="D551">
        <v>31.719999999999899</v>
      </c>
      <c r="E551">
        <v>38.489999999999803</v>
      </c>
      <c r="F551">
        <v>-15.8</v>
      </c>
      <c r="G551" s="12">
        <f t="shared" si="36"/>
        <v>2.0075949367088541</v>
      </c>
      <c r="H551" s="12">
        <f t="shared" si="37"/>
        <v>2.4360759493670758</v>
      </c>
      <c r="I551" s="17">
        <f t="shared" si="38"/>
        <v>0.37037037037037035</v>
      </c>
      <c r="J551" s="48" t="str">
        <f t="shared" si="39"/>
        <v>entry6</v>
      </c>
      <c r="AA551" s="15">
        <v>44623</v>
      </c>
      <c r="AB551">
        <v>53.029999999999902</v>
      </c>
      <c r="AC551" s="15">
        <v>44771</v>
      </c>
      <c r="AD551">
        <v>43.339999999999897</v>
      </c>
      <c r="AE551" s="15">
        <v>44721</v>
      </c>
      <c r="AF551">
        <v>53.719999999999899</v>
      </c>
      <c r="AG551" s="15">
        <v>44691</v>
      </c>
      <c r="AH551">
        <v>47.599721453217199</v>
      </c>
      <c r="AI551" s="15">
        <v>44732</v>
      </c>
      <c r="AJ551">
        <v>71.632973054637105</v>
      </c>
      <c r="AK551" s="15">
        <v>44522</v>
      </c>
      <c r="AL551">
        <v>14.69</v>
      </c>
    </row>
    <row r="552" spans="1:38">
      <c r="A552" t="s">
        <v>29316</v>
      </c>
      <c r="B552">
        <v>108</v>
      </c>
      <c r="C552">
        <v>40</v>
      </c>
      <c r="D552">
        <v>30.529999999999902</v>
      </c>
      <c r="E552">
        <v>37.299999999999798</v>
      </c>
      <c r="F552">
        <v>-15.8</v>
      </c>
      <c r="G552" s="12">
        <f t="shared" si="36"/>
        <v>1.9322784810126519</v>
      </c>
      <c r="H552" s="12">
        <f t="shared" si="37"/>
        <v>2.3607594936708733</v>
      </c>
      <c r="I552" s="17">
        <f t="shared" si="38"/>
        <v>0.37037037037037035</v>
      </c>
      <c r="J552" s="48" t="str">
        <f t="shared" si="39"/>
        <v>entry6</v>
      </c>
      <c r="AA552" s="15">
        <v>44628</v>
      </c>
      <c r="AB552">
        <v>53.029999999999902</v>
      </c>
      <c r="AC552" s="15">
        <v>44774</v>
      </c>
      <c r="AD552">
        <v>43.339999999999897</v>
      </c>
      <c r="AE552" s="15">
        <v>44727</v>
      </c>
      <c r="AF552">
        <v>53.719999999999899</v>
      </c>
      <c r="AG552" s="15">
        <v>44692</v>
      </c>
      <c r="AH552">
        <v>47.599721453217199</v>
      </c>
      <c r="AI552" s="15">
        <v>44733</v>
      </c>
      <c r="AJ552">
        <v>70.662973054637106</v>
      </c>
      <c r="AK552" s="15">
        <v>44523</v>
      </c>
      <c r="AL552">
        <v>14.69</v>
      </c>
    </row>
    <row r="553" spans="1:38">
      <c r="A553" t="s">
        <v>29212</v>
      </c>
      <c r="B553">
        <v>108</v>
      </c>
      <c r="C553">
        <v>40</v>
      </c>
      <c r="D553">
        <v>30.529999999999902</v>
      </c>
      <c r="E553">
        <v>37.299999999999798</v>
      </c>
      <c r="F553">
        <v>-15.8</v>
      </c>
      <c r="G553" s="12">
        <f t="shared" si="36"/>
        <v>1.9322784810126519</v>
      </c>
      <c r="H553" s="12">
        <f t="shared" si="37"/>
        <v>2.3607594936708733</v>
      </c>
      <c r="I553" s="17">
        <f t="shared" si="38"/>
        <v>0.37037037037037035</v>
      </c>
      <c r="J553" s="48" t="str">
        <f t="shared" si="39"/>
        <v>entry6</v>
      </c>
      <c r="AA553" s="15">
        <v>44630</v>
      </c>
      <c r="AB553">
        <v>49.009999999999899</v>
      </c>
      <c r="AC553" s="15">
        <v>44775</v>
      </c>
      <c r="AD553">
        <v>43.339999999999897</v>
      </c>
      <c r="AE553" s="15">
        <v>44728</v>
      </c>
      <c r="AF553">
        <v>51.099999999999902</v>
      </c>
      <c r="AG553" s="15">
        <v>44693</v>
      </c>
      <c r="AH553">
        <v>47.599721453217199</v>
      </c>
      <c r="AI553" s="15">
        <v>44735</v>
      </c>
      <c r="AJ553">
        <v>70.662973054637106</v>
      </c>
      <c r="AK553" s="15">
        <v>44524</v>
      </c>
      <c r="AL553">
        <v>14.69</v>
      </c>
    </row>
    <row r="554" spans="1:38">
      <c r="A554" t="s">
        <v>29199</v>
      </c>
      <c r="B554">
        <v>108</v>
      </c>
      <c r="C554">
        <v>40</v>
      </c>
      <c r="D554">
        <v>30.529999999999902</v>
      </c>
      <c r="E554">
        <v>37.299999999999798</v>
      </c>
      <c r="F554">
        <v>-15.8</v>
      </c>
      <c r="G554" s="12">
        <f t="shared" si="36"/>
        <v>1.9322784810126519</v>
      </c>
      <c r="H554" s="12">
        <f t="shared" si="37"/>
        <v>2.3607594936708733</v>
      </c>
      <c r="I554" s="17">
        <f t="shared" si="38"/>
        <v>0.37037037037037035</v>
      </c>
      <c r="J554" s="48" t="str">
        <f t="shared" si="39"/>
        <v>entry6</v>
      </c>
      <c r="AA554" s="15">
        <v>44635</v>
      </c>
      <c r="AB554">
        <v>49.009999999999899</v>
      </c>
      <c r="AC554" s="15">
        <v>44776</v>
      </c>
      <c r="AD554">
        <v>43.339999999999897</v>
      </c>
      <c r="AE554" s="15">
        <v>44734</v>
      </c>
      <c r="AF554">
        <v>51.099999999999902</v>
      </c>
      <c r="AG554" s="15">
        <v>44694</v>
      </c>
      <c r="AH554">
        <v>46.539721453217197</v>
      </c>
      <c r="AI554" s="15">
        <v>44736</v>
      </c>
      <c r="AJ554">
        <v>69.832973054637094</v>
      </c>
      <c r="AK554" s="15">
        <v>44525</v>
      </c>
      <c r="AL554">
        <v>14.69</v>
      </c>
    </row>
    <row r="555" spans="1:38">
      <c r="A555" t="s">
        <v>29200</v>
      </c>
      <c r="B555">
        <v>108</v>
      </c>
      <c r="C555">
        <v>40</v>
      </c>
      <c r="D555">
        <v>30.529999999999902</v>
      </c>
      <c r="E555">
        <v>37.299999999999798</v>
      </c>
      <c r="F555">
        <v>-15.8</v>
      </c>
      <c r="G555" s="12">
        <f t="shared" si="36"/>
        <v>1.9322784810126519</v>
      </c>
      <c r="H555" s="12">
        <f t="shared" si="37"/>
        <v>2.3607594936708733</v>
      </c>
      <c r="I555" s="17">
        <f t="shared" si="38"/>
        <v>0.37037037037037035</v>
      </c>
      <c r="J555" s="48" t="str">
        <f t="shared" si="39"/>
        <v>entry6</v>
      </c>
      <c r="AA555" s="15">
        <v>44636</v>
      </c>
      <c r="AB555">
        <v>46.689999999999898</v>
      </c>
      <c r="AC555" s="15">
        <v>44777</v>
      </c>
      <c r="AD555">
        <v>43.339999999999897</v>
      </c>
      <c r="AE555" s="15">
        <v>44735</v>
      </c>
      <c r="AF555">
        <v>51.53</v>
      </c>
      <c r="AG555" s="15">
        <v>44700</v>
      </c>
      <c r="AH555">
        <v>46.539721453217197</v>
      </c>
      <c r="AI555" s="15">
        <v>44742</v>
      </c>
      <c r="AJ555">
        <v>69.832973054637094</v>
      </c>
      <c r="AK555" s="15">
        <v>44526</v>
      </c>
      <c r="AL555">
        <v>14.69</v>
      </c>
    </row>
    <row r="556" spans="1:38">
      <c r="A556" t="s">
        <v>29157</v>
      </c>
      <c r="B556">
        <v>108</v>
      </c>
      <c r="C556">
        <v>40</v>
      </c>
      <c r="D556">
        <v>30.529999999999902</v>
      </c>
      <c r="E556">
        <v>37.299999999999798</v>
      </c>
      <c r="F556">
        <v>-15.8</v>
      </c>
      <c r="G556" s="12">
        <f t="shared" si="36"/>
        <v>1.9322784810126519</v>
      </c>
      <c r="H556" s="12">
        <f t="shared" si="37"/>
        <v>2.3607594936708733</v>
      </c>
      <c r="I556" s="17">
        <f t="shared" si="38"/>
        <v>0.37037037037037035</v>
      </c>
      <c r="J556" s="48" t="str">
        <f t="shared" si="39"/>
        <v>entry6</v>
      </c>
      <c r="AA556" s="15">
        <v>44637</v>
      </c>
      <c r="AB556">
        <v>46.329999999999899</v>
      </c>
      <c r="AC556" s="15">
        <v>44778</v>
      </c>
      <c r="AD556">
        <v>43.339999999999897</v>
      </c>
      <c r="AE556" s="15">
        <v>44736</v>
      </c>
      <c r="AF556">
        <v>51.53</v>
      </c>
      <c r="AG556" s="15">
        <v>44701</v>
      </c>
      <c r="AH556">
        <v>46.539721453217197</v>
      </c>
      <c r="AI556" s="15">
        <v>44743</v>
      </c>
      <c r="AJ556">
        <v>69.862973054637095</v>
      </c>
      <c r="AK556" s="15">
        <v>44529</v>
      </c>
      <c r="AL556">
        <v>16</v>
      </c>
    </row>
    <row r="557" spans="1:38">
      <c r="A557" t="s">
        <v>29329</v>
      </c>
      <c r="B557">
        <v>108</v>
      </c>
      <c r="C557">
        <v>23</v>
      </c>
      <c r="D557">
        <v>10.819999999999901</v>
      </c>
      <c r="E557">
        <v>12.659999999999901</v>
      </c>
      <c r="F557">
        <v>-9.5800000000000303</v>
      </c>
      <c r="G557" s="12">
        <f t="shared" si="36"/>
        <v>1.129436325678483</v>
      </c>
      <c r="H557" s="12">
        <f t="shared" si="37"/>
        <v>1.3215031315239938</v>
      </c>
      <c r="I557" s="17">
        <f t="shared" si="38"/>
        <v>0.21296296296296297</v>
      </c>
      <c r="J557" s="48" t="str">
        <f t="shared" si="39"/>
        <v>entry6</v>
      </c>
      <c r="AA557" s="15">
        <v>44638</v>
      </c>
      <c r="AB557">
        <v>46.329999999999899</v>
      </c>
      <c r="AC557" s="15">
        <v>44781</v>
      </c>
      <c r="AD557">
        <v>43.339999999999897</v>
      </c>
      <c r="AE557" s="15">
        <v>44739</v>
      </c>
      <c r="AF557">
        <v>51.53</v>
      </c>
      <c r="AG557" s="15">
        <v>44704</v>
      </c>
      <c r="AH557">
        <v>46.539721453217197</v>
      </c>
      <c r="AI557" s="15">
        <v>44746</v>
      </c>
      <c r="AJ557">
        <v>69.4829730546371</v>
      </c>
      <c r="AK557" s="15">
        <v>44530</v>
      </c>
      <c r="AL557">
        <v>22.39</v>
      </c>
    </row>
    <row r="558" spans="1:38">
      <c r="A558" t="s">
        <v>29327</v>
      </c>
      <c r="B558">
        <v>108</v>
      </c>
      <c r="C558">
        <v>23</v>
      </c>
      <c r="D558">
        <v>10.819999999999901</v>
      </c>
      <c r="E558">
        <v>12.659999999999901</v>
      </c>
      <c r="F558">
        <v>-9.5800000000000303</v>
      </c>
      <c r="G558" s="12">
        <f t="shared" si="36"/>
        <v>1.129436325678483</v>
      </c>
      <c r="H558" s="12">
        <f t="shared" si="37"/>
        <v>1.3215031315239938</v>
      </c>
      <c r="I558" s="17">
        <f t="shared" si="38"/>
        <v>0.21296296296296297</v>
      </c>
      <c r="J558" s="48" t="str">
        <f t="shared" si="39"/>
        <v>entry6</v>
      </c>
      <c r="AA558" s="15">
        <v>44641</v>
      </c>
      <c r="AB558">
        <v>46.329999999999899</v>
      </c>
      <c r="AC558" s="15">
        <v>44782</v>
      </c>
      <c r="AD558">
        <v>43.339999999999897</v>
      </c>
      <c r="AE558" s="15">
        <v>44740</v>
      </c>
      <c r="AF558">
        <v>51.53</v>
      </c>
      <c r="AG558" s="15">
        <v>44705</v>
      </c>
      <c r="AH558">
        <v>46.539721453217197</v>
      </c>
      <c r="AI558" s="15">
        <v>44749</v>
      </c>
      <c r="AJ558">
        <v>69.4829730546371</v>
      </c>
      <c r="AK558" s="15">
        <v>44532</v>
      </c>
      <c r="AL558">
        <v>22.39</v>
      </c>
    </row>
    <row r="559" spans="1:38">
      <c r="A559" t="s">
        <v>29348</v>
      </c>
      <c r="B559">
        <v>108</v>
      </c>
      <c r="C559">
        <v>23</v>
      </c>
      <c r="D559">
        <v>10.819999999999901</v>
      </c>
      <c r="E559">
        <v>12.659999999999901</v>
      </c>
      <c r="F559">
        <v>-9.5800000000000303</v>
      </c>
      <c r="G559" s="12">
        <f t="shared" si="36"/>
        <v>1.129436325678483</v>
      </c>
      <c r="H559" s="12">
        <f t="shared" si="37"/>
        <v>1.3215031315239938</v>
      </c>
      <c r="I559" s="17">
        <f t="shared" si="38"/>
        <v>0.21296296296296297</v>
      </c>
      <c r="J559" s="48" t="str">
        <f t="shared" si="39"/>
        <v>entry6</v>
      </c>
      <c r="AA559" s="15">
        <v>44642</v>
      </c>
      <c r="AB559">
        <v>46.329999999999899</v>
      </c>
      <c r="AC559" s="15">
        <v>44783</v>
      </c>
      <c r="AD559">
        <v>43.339999999999897</v>
      </c>
      <c r="AE559" s="15">
        <v>44741</v>
      </c>
      <c r="AF559">
        <v>51.53</v>
      </c>
      <c r="AG559" s="15">
        <v>44706</v>
      </c>
      <c r="AH559">
        <v>46.539721453217197</v>
      </c>
      <c r="AI559" s="15">
        <v>44750</v>
      </c>
      <c r="AJ559">
        <v>69.2329730546371</v>
      </c>
      <c r="AK559" s="15">
        <v>44533</v>
      </c>
      <c r="AL559">
        <v>22.39</v>
      </c>
    </row>
    <row r="560" spans="1:38">
      <c r="A560" t="s">
        <v>29344</v>
      </c>
      <c r="B560">
        <v>108</v>
      </c>
      <c r="C560">
        <v>23</v>
      </c>
      <c r="D560">
        <v>10.819999999999901</v>
      </c>
      <c r="E560">
        <v>12.659999999999901</v>
      </c>
      <c r="F560">
        <v>-9.5800000000000303</v>
      </c>
      <c r="G560" s="12">
        <f t="shared" si="36"/>
        <v>1.129436325678483</v>
      </c>
      <c r="H560" s="12">
        <f t="shared" si="37"/>
        <v>1.3215031315239938</v>
      </c>
      <c r="I560" s="17">
        <f t="shared" si="38"/>
        <v>0.21296296296296297</v>
      </c>
      <c r="J560" s="48" t="str">
        <f t="shared" si="39"/>
        <v>entry6</v>
      </c>
      <c r="AA560" s="15">
        <v>44643</v>
      </c>
      <c r="AB560">
        <v>46.329999999999899</v>
      </c>
      <c r="AC560" s="15">
        <v>44784</v>
      </c>
      <c r="AD560">
        <v>43.339999999999897</v>
      </c>
      <c r="AE560" s="15">
        <v>44742</v>
      </c>
      <c r="AF560">
        <v>51.53</v>
      </c>
      <c r="AG560" s="15">
        <v>44707</v>
      </c>
      <c r="AH560">
        <v>46.539721453217197</v>
      </c>
      <c r="AI560" s="15">
        <v>44756</v>
      </c>
      <c r="AJ560">
        <v>69.2329730546371</v>
      </c>
      <c r="AK560" s="15">
        <v>44536</v>
      </c>
      <c r="AL560">
        <v>22.39</v>
      </c>
    </row>
    <row r="561" spans="1:38">
      <c r="A561" t="s">
        <v>29214</v>
      </c>
      <c r="B561">
        <v>108</v>
      </c>
      <c r="C561">
        <v>23</v>
      </c>
      <c r="D561">
        <v>10.819999999999901</v>
      </c>
      <c r="E561">
        <v>12.659999999999901</v>
      </c>
      <c r="F561">
        <v>-9.5800000000000303</v>
      </c>
      <c r="G561" s="12">
        <f t="shared" si="36"/>
        <v>1.129436325678483</v>
      </c>
      <c r="H561" s="12">
        <f t="shared" si="37"/>
        <v>1.3215031315239938</v>
      </c>
      <c r="I561" s="17">
        <f t="shared" si="38"/>
        <v>0.21296296296296297</v>
      </c>
      <c r="J561" s="48" t="str">
        <f t="shared" si="39"/>
        <v>entry6</v>
      </c>
      <c r="AA561" s="15">
        <v>44644</v>
      </c>
      <c r="AB561">
        <v>46.329999999999899</v>
      </c>
      <c r="AC561" s="15">
        <v>44785</v>
      </c>
      <c r="AD561">
        <v>43.339999999999897</v>
      </c>
      <c r="AE561" s="15">
        <v>44748</v>
      </c>
      <c r="AF561">
        <v>51.53</v>
      </c>
      <c r="AG561" s="15">
        <v>44708</v>
      </c>
      <c r="AH561">
        <v>46.539721453217197</v>
      </c>
      <c r="AI561" s="15">
        <v>44757</v>
      </c>
      <c r="AJ561">
        <v>68.722973054637094</v>
      </c>
      <c r="AK561" s="15">
        <v>44537</v>
      </c>
      <c r="AL561">
        <v>22.39</v>
      </c>
    </row>
    <row r="562" spans="1:38">
      <c r="A562" t="s">
        <v>29219</v>
      </c>
      <c r="B562">
        <v>108</v>
      </c>
      <c r="C562">
        <v>23</v>
      </c>
      <c r="D562">
        <v>10.819999999999901</v>
      </c>
      <c r="E562">
        <v>12.659999999999901</v>
      </c>
      <c r="F562">
        <v>-9.5800000000000303</v>
      </c>
      <c r="G562" s="12">
        <f t="shared" si="36"/>
        <v>1.129436325678483</v>
      </c>
      <c r="H562" s="12">
        <f t="shared" si="37"/>
        <v>1.3215031315239938</v>
      </c>
      <c r="I562" s="17">
        <f t="shared" si="38"/>
        <v>0.21296296296296297</v>
      </c>
      <c r="J562" s="48" t="str">
        <f t="shared" si="39"/>
        <v>entry6</v>
      </c>
      <c r="AA562" s="15">
        <v>44645</v>
      </c>
      <c r="AB562">
        <v>46.329999999999899</v>
      </c>
      <c r="AC562" s="15">
        <v>44789</v>
      </c>
      <c r="AD562">
        <v>43.339999999999897</v>
      </c>
      <c r="AE562" s="15">
        <v>44749</v>
      </c>
      <c r="AF562">
        <v>49.77</v>
      </c>
      <c r="AG562" s="15">
        <v>44711</v>
      </c>
      <c r="AH562">
        <v>46.539721453217197</v>
      </c>
      <c r="AI562" s="15">
        <v>44763</v>
      </c>
      <c r="AJ562">
        <v>68.722973054637094</v>
      </c>
      <c r="AK562" s="15">
        <v>44538</v>
      </c>
      <c r="AL562">
        <v>22.39</v>
      </c>
    </row>
    <row r="563" spans="1:38">
      <c r="A563" t="s">
        <v>29195</v>
      </c>
      <c r="B563">
        <v>108</v>
      </c>
      <c r="C563">
        <v>23</v>
      </c>
      <c r="D563">
        <v>10.819999999999901</v>
      </c>
      <c r="E563">
        <v>12.659999999999901</v>
      </c>
      <c r="F563">
        <v>-9.5800000000000303</v>
      </c>
      <c r="G563" s="12">
        <f t="shared" si="36"/>
        <v>1.129436325678483</v>
      </c>
      <c r="H563" s="12">
        <f t="shared" si="37"/>
        <v>1.3215031315239938</v>
      </c>
      <c r="I563" s="17">
        <f t="shared" si="38"/>
        <v>0.21296296296296297</v>
      </c>
      <c r="J563" s="48" t="str">
        <f t="shared" si="39"/>
        <v>entry6</v>
      </c>
      <c r="AA563" s="15">
        <v>44648</v>
      </c>
      <c r="AB563">
        <v>46.329999999999899</v>
      </c>
      <c r="AC563" s="15">
        <v>44790</v>
      </c>
      <c r="AD563">
        <v>43.339999999999897</v>
      </c>
      <c r="AE563" s="15">
        <v>44755</v>
      </c>
      <c r="AF563">
        <v>49.77</v>
      </c>
      <c r="AG563" s="15">
        <v>44712</v>
      </c>
      <c r="AH563">
        <v>46.539721453217197</v>
      </c>
      <c r="AI563" s="15">
        <v>44764</v>
      </c>
      <c r="AJ563">
        <v>68.542973054637102</v>
      </c>
      <c r="AK563" s="15">
        <v>44539</v>
      </c>
      <c r="AL563">
        <v>22.39</v>
      </c>
    </row>
    <row r="564" spans="1:38">
      <c r="A564" t="s">
        <v>29204</v>
      </c>
      <c r="B564">
        <v>108</v>
      </c>
      <c r="C564">
        <v>23</v>
      </c>
      <c r="D564">
        <v>10.819999999999901</v>
      </c>
      <c r="E564">
        <v>12.659999999999901</v>
      </c>
      <c r="F564">
        <v>-9.5800000000000303</v>
      </c>
      <c r="G564" s="12">
        <f t="shared" si="36"/>
        <v>1.129436325678483</v>
      </c>
      <c r="H564" s="12">
        <f t="shared" si="37"/>
        <v>1.3215031315239938</v>
      </c>
      <c r="I564" s="17">
        <f t="shared" si="38"/>
        <v>0.21296296296296297</v>
      </c>
      <c r="J564" s="48" t="str">
        <f t="shared" si="39"/>
        <v>entry6</v>
      </c>
      <c r="AA564" s="15">
        <v>44649</v>
      </c>
      <c r="AB564">
        <v>46.329999999999899</v>
      </c>
      <c r="AC564" s="15">
        <v>44791</v>
      </c>
      <c r="AD564">
        <v>43.339999999999897</v>
      </c>
      <c r="AE564" s="15">
        <v>44756</v>
      </c>
      <c r="AF564">
        <v>49.769999999999897</v>
      </c>
      <c r="AG564" s="15">
        <v>44714</v>
      </c>
      <c r="AH564">
        <v>46.539721453217197</v>
      </c>
      <c r="AI564" s="15">
        <v>44770</v>
      </c>
      <c r="AJ564">
        <v>68.542973054637102</v>
      </c>
      <c r="AK564" s="15">
        <v>44540</v>
      </c>
      <c r="AL564">
        <v>22.39</v>
      </c>
    </row>
    <row r="565" spans="1:38">
      <c r="A565" t="s">
        <v>28902</v>
      </c>
      <c r="B565">
        <v>108</v>
      </c>
      <c r="C565">
        <v>23</v>
      </c>
      <c r="D565">
        <v>10.819999999999901</v>
      </c>
      <c r="E565">
        <v>12.659999999999901</v>
      </c>
      <c r="F565">
        <v>-9.5800000000000303</v>
      </c>
      <c r="G565" s="12">
        <f t="shared" si="36"/>
        <v>1.129436325678483</v>
      </c>
      <c r="H565" s="12">
        <f t="shared" si="37"/>
        <v>1.3215031315239938</v>
      </c>
      <c r="I565" s="17">
        <f t="shared" si="38"/>
        <v>0.21296296296296297</v>
      </c>
      <c r="J565" s="48" t="str">
        <f t="shared" si="39"/>
        <v>entry6</v>
      </c>
      <c r="AA565" s="15">
        <v>44650</v>
      </c>
      <c r="AB565">
        <v>46.329999999999899</v>
      </c>
      <c r="AC565" s="15">
        <v>44796</v>
      </c>
      <c r="AD565">
        <v>43.339999999999897</v>
      </c>
      <c r="AE565" s="15">
        <v>44757</v>
      </c>
      <c r="AF565">
        <v>49.769999999999897</v>
      </c>
      <c r="AG565" s="15">
        <v>44715</v>
      </c>
      <c r="AH565">
        <v>46.539721453217197</v>
      </c>
      <c r="AI565" s="15">
        <v>44771</v>
      </c>
      <c r="AJ565">
        <v>68.3729730546371</v>
      </c>
      <c r="AK565" s="15">
        <v>44543</v>
      </c>
      <c r="AL565">
        <v>22.39</v>
      </c>
    </row>
    <row r="566" spans="1:38">
      <c r="A566" t="s">
        <v>28940</v>
      </c>
      <c r="B566">
        <v>108</v>
      </c>
      <c r="C566">
        <v>23</v>
      </c>
      <c r="D566">
        <v>10.819999999999901</v>
      </c>
      <c r="E566">
        <v>12.659999999999901</v>
      </c>
      <c r="F566">
        <v>-9.5800000000000303</v>
      </c>
      <c r="G566" s="12">
        <f t="shared" si="36"/>
        <v>1.129436325678483</v>
      </c>
      <c r="H566" s="12">
        <f t="shared" si="37"/>
        <v>1.3215031315239938</v>
      </c>
      <c r="I566" s="17">
        <f t="shared" si="38"/>
        <v>0.21296296296296297</v>
      </c>
      <c r="J566" s="48" t="str">
        <f t="shared" si="39"/>
        <v>entry6</v>
      </c>
      <c r="AA566" s="15">
        <v>44651</v>
      </c>
      <c r="AB566">
        <v>46.329999999999899</v>
      </c>
      <c r="AC566" s="15">
        <v>44797</v>
      </c>
      <c r="AD566">
        <v>41.959999999999901</v>
      </c>
      <c r="AE566" s="15">
        <v>44760</v>
      </c>
      <c r="AF566">
        <v>49.769999999999897</v>
      </c>
      <c r="AG566" s="15">
        <v>44719</v>
      </c>
      <c r="AH566">
        <v>46.539721453217197</v>
      </c>
      <c r="AI566" s="15">
        <v>44777</v>
      </c>
      <c r="AJ566">
        <v>68.3729730546371</v>
      </c>
      <c r="AK566" s="15">
        <v>44544</v>
      </c>
      <c r="AL566">
        <v>22.39</v>
      </c>
    </row>
    <row r="567" spans="1:38">
      <c r="A567" t="s">
        <v>29343</v>
      </c>
      <c r="B567">
        <v>108</v>
      </c>
      <c r="C567">
        <v>23</v>
      </c>
      <c r="D567">
        <v>10.489999999999901</v>
      </c>
      <c r="E567">
        <v>12.329999999999901</v>
      </c>
      <c r="F567">
        <v>-9.5800000000000303</v>
      </c>
      <c r="G567" s="12">
        <f t="shared" si="36"/>
        <v>1.094989561586625</v>
      </c>
      <c r="H567" s="12">
        <f t="shared" si="37"/>
        <v>1.2870563674321358</v>
      </c>
      <c r="I567" s="17">
        <f t="shared" si="38"/>
        <v>0.21296296296296297</v>
      </c>
      <c r="J567" s="48" t="str">
        <f t="shared" si="39"/>
        <v>entry6</v>
      </c>
      <c r="AA567" s="15">
        <v>44652</v>
      </c>
      <c r="AB567">
        <v>46.329999999999899</v>
      </c>
      <c r="AC567" s="15">
        <v>44798</v>
      </c>
      <c r="AD567">
        <v>40.549999999999898</v>
      </c>
      <c r="AE567" s="15">
        <v>44761</v>
      </c>
      <c r="AF567">
        <v>49.769999999999897</v>
      </c>
      <c r="AG567" s="15">
        <v>44720</v>
      </c>
      <c r="AH567">
        <v>46.539721453217197</v>
      </c>
      <c r="AI567" s="15">
        <v>44778</v>
      </c>
      <c r="AJ567">
        <v>68.3729730546371</v>
      </c>
      <c r="AK567" s="15">
        <v>44545</v>
      </c>
      <c r="AL567">
        <v>22.39</v>
      </c>
    </row>
    <row r="568" spans="1:38">
      <c r="A568" t="s">
        <v>29351</v>
      </c>
      <c r="B568">
        <v>108</v>
      </c>
      <c r="C568">
        <v>23</v>
      </c>
      <c r="D568">
        <v>10.489999999999901</v>
      </c>
      <c r="E568">
        <v>12.329999999999901</v>
      </c>
      <c r="F568">
        <v>-9.5800000000000303</v>
      </c>
      <c r="G568" s="12">
        <f t="shared" si="36"/>
        <v>1.094989561586625</v>
      </c>
      <c r="H568" s="12">
        <f t="shared" si="37"/>
        <v>1.2870563674321358</v>
      </c>
      <c r="I568" s="17">
        <f t="shared" si="38"/>
        <v>0.21296296296296297</v>
      </c>
      <c r="J568" s="48" t="str">
        <f t="shared" si="39"/>
        <v>entry6</v>
      </c>
      <c r="AA568" s="15">
        <v>44655</v>
      </c>
      <c r="AB568">
        <v>46.329999999999899</v>
      </c>
      <c r="AC568" s="15">
        <v>44803</v>
      </c>
      <c r="AD568">
        <v>40.549999999999898</v>
      </c>
      <c r="AE568" s="15">
        <v>44762</v>
      </c>
      <c r="AF568">
        <v>49.769999999999897</v>
      </c>
      <c r="AG568" s="15">
        <v>44721</v>
      </c>
      <c r="AH568">
        <v>46.539721453217197</v>
      </c>
      <c r="AI568" s="15">
        <v>44781</v>
      </c>
      <c r="AJ568">
        <v>68.3729730546371</v>
      </c>
      <c r="AK568" s="15">
        <v>44546</v>
      </c>
      <c r="AL568">
        <v>22.39</v>
      </c>
    </row>
    <row r="569" spans="1:38">
      <c r="A569" t="s">
        <v>29210</v>
      </c>
      <c r="B569">
        <v>108</v>
      </c>
      <c r="C569">
        <v>23</v>
      </c>
      <c r="D569">
        <v>10.489999999999901</v>
      </c>
      <c r="E569">
        <v>12.329999999999901</v>
      </c>
      <c r="F569">
        <v>-9.5800000000000303</v>
      </c>
      <c r="G569" s="12">
        <f t="shared" si="36"/>
        <v>1.094989561586625</v>
      </c>
      <c r="H569" s="12">
        <f t="shared" si="37"/>
        <v>1.2870563674321358</v>
      </c>
      <c r="I569" s="17">
        <f t="shared" si="38"/>
        <v>0.21296296296296297</v>
      </c>
      <c r="J569" s="48" t="str">
        <f t="shared" si="39"/>
        <v>entry6</v>
      </c>
      <c r="AA569" s="15">
        <v>44656</v>
      </c>
      <c r="AB569">
        <v>46.329999999999899</v>
      </c>
      <c r="AC569" s="15">
        <v>44804</v>
      </c>
      <c r="AD569">
        <v>39.369999999999898</v>
      </c>
      <c r="AE569" s="15">
        <v>44763</v>
      </c>
      <c r="AF569">
        <v>49.769999999999897</v>
      </c>
      <c r="AG569" s="15">
        <v>44722</v>
      </c>
      <c r="AH569">
        <v>47.279721453217199</v>
      </c>
      <c r="AI569" s="15">
        <v>44782</v>
      </c>
      <c r="AJ569">
        <v>68.3729730546371</v>
      </c>
      <c r="AK569" s="15">
        <v>44547</v>
      </c>
      <c r="AL569">
        <v>22.39</v>
      </c>
    </row>
    <row r="570" spans="1:38">
      <c r="A570" t="s">
        <v>29201</v>
      </c>
      <c r="B570">
        <v>108</v>
      </c>
      <c r="C570">
        <v>23</v>
      </c>
      <c r="D570">
        <v>10.489999999999901</v>
      </c>
      <c r="E570">
        <v>12.329999999999901</v>
      </c>
      <c r="F570">
        <v>-9.5800000000000303</v>
      </c>
      <c r="G570" s="12">
        <f t="shared" si="36"/>
        <v>1.094989561586625</v>
      </c>
      <c r="H570" s="12">
        <f t="shared" si="37"/>
        <v>1.2870563674321358</v>
      </c>
      <c r="I570" s="17">
        <f t="shared" si="38"/>
        <v>0.21296296296296297</v>
      </c>
      <c r="J570" s="48" t="str">
        <f t="shared" si="39"/>
        <v>entry6</v>
      </c>
      <c r="AA570" s="15">
        <v>44657</v>
      </c>
      <c r="AB570">
        <v>46.329999999999899</v>
      </c>
      <c r="AC570" s="15">
        <v>44805</v>
      </c>
      <c r="AD570">
        <v>43.569999999999901</v>
      </c>
      <c r="AE570" s="15">
        <v>44764</v>
      </c>
      <c r="AF570">
        <v>49.769999999999897</v>
      </c>
      <c r="AG570" s="15">
        <v>44725</v>
      </c>
      <c r="AH570">
        <v>53.769721453217201</v>
      </c>
      <c r="AI570" s="15">
        <v>44783</v>
      </c>
      <c r="AJ570">
        <v>68.3729730546371</v>
      </c>
      <c r="AK570" s="15">
        <v>44550</v>
      </c>
      <c r="AL570">
        <v>22.39</v>
      </c>
    </row>
    <row r="571" spans="1:38">
      <c r="A571" t="s">
        <v>29121</v>
      </c>
      <c r="B571">
        <v>108</v>
      </c>
      <c r="C571">
        <v>23</v>
      </c>
      <c r="D571">
        <v>10.489999999999901</v>
      </c>
      <c r="E571">
        <v>12.329999999999901</v>
      </c>
      <c r="F571">
        <v>-9.5800000000000303</v>
      </c>
      <c r="G571" s="12">
        <f t="shared" si="36"/>
        <v>1.094989561586625</v>
      </c>
      <c r="H571" s="12">
        <f t="shared" si="37"/>
        <v>1.2870563674321358</v>
      </c>
      <c r="I571" s="17">
        <f t="shared" si="38"/>
        <v>0.21296296296296297</v>
      </c>
      <c r="J571" s="48" t="str">
        <f t="shared" si="39"/>
        <v>entry6</v>
      </c>
      <c r="AA571" s="15">
        <v>44658</v>
      </c>
      <c r="AB571">
        <v>46.329999999999899</v>
      </c>
      <c r="AC571" s="15">
        <v>44810</v>
      </c>
      <c r="AD571">
        <v>43.569999999999901</v>
      </c>
      <c r="AE571" s="15">
        <v>44767</v>
      </c>
      <c r="AF571">
        <v>49.769999999999897</v>
      </c>
      <c r="AG571" s="15">
        <v>44728</v>
      </c>
      <c r="AH571">
        <v>53.769721453217201</v>
      </c>
      <c r="AI571" s="15">
        <v>44784</v>
      </c>
      <c r="AJ571">
        <v>68.3729730546371</v>
      </c>
      <c r="AK571" s="15">
        <v>44551</v>
      </c>
      <c r="AL571">
        <v>22.39</v>
      </c>
    </row>
    <row r="572" spans="1:38">
      <c r="A572" t="s">
        <v>29424</v>
      </c>
      <c r="B572">
        <v>108</v>
      </c>
      <c r="C572">
        <v>8</v>
      </c>
      <c r="D572">
        <v>-5.7610697243965703</v>
      </c>
      <c r="E572">
        <v>3.34</v>
      </c>
      <c r="F572">
        <v>-10.5610697243965</v>
      </c>
      <c r="G572" s="12">
        <f t="shared" si="36"/>
        <v>-0.54550058609008756</v>
      </c>
      <c r="H572" s="12">
        <f t="shared" si="37"/>
        <v>0.31625584217898534</v>
      </c>
      <c r="I572" s="17">
        <f t="shared" si="38"/>
        <v>7.407407407407407E-2</v>
      </c>
      <c r="J572" s="48" t="str">
        <f t="shared" si="39"/>
        <v>entry6</v>
      </c>
      <c r="AA572" s="15">
        <v>44663</v>
      </c>
      <c r="AB572">
        <v>46.329999999999899</v>
      </c>
      <c r="AC572" s="15">
        <v>44811</v>
      </c>
      <c r="AD572">
        <v>46.309999999999903</v>
      </c>
      <c r="AE572" s="15">
        <v>44768</v>
      </c>
      <c r="AF572">
        <v>49.769999999999897</v>
      </c>
      <c r="AG572" s="15">
        <v>44729</v>
      </c>
      <c r="AH572">
        <v>54.0597214532172</v>
      </c>
      <c r="AI572" s="15">
        <v>44785</v>
      </c>
      <c r="AJ572">
        <v>68.3729730546371</v>
      </c>
      <c r="AK572" s="15">
        <v>44552</v>
      </c>
      <c r="AL572">
        <v>22.39</v>
      </c>
    </row>
    <row r="573" spans="1:38">
      <c r="A573" t="s">
        <v>29423</v>
      </c>
      <c r="B573">
        <v>108</v>
      </c>
      <c r="C573">
        <v>8</v>
      </c>
      <c r="D573">
        <v>-5.7610697243965703</v>
      </c>
      <c r="E573">
        <v>3.34</v>
      </c>
      <c r="F573">
        <v>-10.5610697243965</v>
      </c>
      <c r="G573" s="12">
        <f t="shared" si="36"/>
        <v>-0.54550058609008756</v>
      </c>
      <c r="H573" s="12">
        <f t="shared" si="37"/>
        <v>0.31625584217898534</v>
      </c>
      <c r="I573" s="17">
        <f t="shared" si="38"/>
        <v>7.407407407407407E-2</v>
      </c>
      <c r="J573" s="48" t="str">
        <f t="shared" si="39"/>
        <v>entry6</v>
      </c>
      <c r="AA573" s="15">
        <v>44664</v>
      </c>
      <c r="AB573">
        <v>44.3599999999999</v>
      </c>
      <c r="AC573" s="15">
        <v>44817</v>
      </c>
      <c r="AD573">
        <v>46.309999999999903</v>
      </c>
      <c r="AE573" s="15">
        <v>44769</v>
      </c>
      <c r="AF573">
        <v>49.769999999999897</v>
      </c>
      <c r="AG573" s="15">
        <v>44732</v>
      </c>
      <c r="AH573">
        <v>54.289721453217197</v>
      </c>
      <c r="AI573" s="15">
        <v>44789</v>
      </c>
      <c r="AJ573">
        <v>68.3729730546371</v>
      </c>
      <c r="AK573" s="15">
        <v>44553</v>
      </c>
      <c r="AL573">
        <v>22.39</v>
      </c>
    </row>
    <row r="574" spans="1:38">
      <c r="A574" t="s">
        <v>29425</v>
      </c>
      <c r="B574">
        <v>108</v>
      </c>
      <c r="C574">
        <v>8</v>
      </c>
      <c r="D574">
        <v>-5.7610697243965703</v>
      </c>
      <c r="E574">
        <v>3.34</v>
      </c>
      <c r="F574">
        <v>-10.5610697243965</v>
      </c>
      <c r="G574" s="12">
        <f t="shared" si="36"/>
        <v>-0.54550058609008756</v>
      </c>
      <c r="H574" s="12">
        <f t="shared" si="37"/>
        <v>0.31625584217898534</v>
      </c>
      <c r="I574" s="17">
        <f t="shared" si="38"/>
        <v>7.407407407407407E-2</v>
      </c>
      <c r="J574" s="48" t="str">
        <f t="shared" si="39"/>
        <v>entry6</v>
      </c>
      <c r="AA574" s="15">
        <v>44665</v>
      </c>
      <c r="AB574">
        <v>44.259999999999899</v>
      </c>
      <c r="AC574" s="15">
        <v>44818</v>
      </c>
      <c r="AD574">
        <v>50.239999999999903</v>
      </c>
      <c r="AE574" s="15">
        <v>44770</v>
      </c>
      <c r="AF574">
        <v>49.769999999999897</v>
      </c>
      <c r="AG574" s="15">
        <v>44733</v>
      </c>
      <c r="AH574">
        <v>53.319721453217198</v>
      </c>
      <c r="AI574" s="15">
        <v>44790</v>
      </c>
      <c r="AJ574">
        <v>68.3729730546371</v>
      </c>
      <c r="AK574" s="15">
        <v>44554</v>
      </c>
      <c r="AL574">
        <v>22.39</v>
      </c>
    </row>
    <row r="575" spans="1:38">
      <c r="A575" t="s">
        <v>29420</v>
      </c>
      <c r="B575">
        <v>108</v>
      </c>
      <c r="C575">
        <v>8</v>
      </c>
      <c r="D575">
        <v>-5.7610697243965703</v>
      </c>
      <c r="E575">
        <v>3.34</v>
      </c>
      <c r="F575">
        <v>-10.5610697243965</v>
      </c>
      <c r="G575" s="12">
        <f t="shared" si="36"/>
        <v>-0.54550058609008756</v>
      </c>
      <c r="H575" s="12">
        <f t="shared" si="37"/>
        <v>0.31625584217898534</v>
      </c>
      <c r="I575" s="17">
        <f t="shared" si="38"/>
        <v>7.407407407407407E-2</v>
      </c>
      <c r="J575" s="48" t="str">
        <f t="shared" si="39"/>
        <v>entry6</v>
      </c>
      <c r="AA575" s="15">
        <v>44670</v>
      </c>
      <c r="AB575">
        <v>44.259999999999899</v>
      </c>
      <c r="AC575" s="15">
        <v>44824</v>
      </c>
      <c r="AD575">
        <v>50.239999999999903</v>
      </c>
      <c r="AE575" s="15">
        <v>44771</v>
      </c>
      <c r="AF575">
        <v>49.769999999999897</v>
      </c>
      <c r="AG575" s="15">
        <v>44735</v>
      </c>
      <c r="AH575">
        <v>53.319721453217198</v>
      </c>
      <c r="AI575" s="15">
        <v>44791</v>
      </c>
      <c r="AJ575">
        <v>68.3729730546371</v>
      </c>
      <c r="AK575" s="15">
        <v>44557</v>
      </c>
      <c r="AL575">
        <v>22.39</v>
      </c>
    </row>
    <row r="576" spans="1:38">
      <c r="A576" t="s">
        <v>29422</v>
      </c>
      <c r="B576">
        <v>108</v>
      </c>
      <c r="C576">
        <v>8</v>
      </c>
      <c r="D576">
        <v>-5.7610697243965703</v>
      </c>
      <c r="E576">
        <v>3.34</v>
      </c>
      <c r="F576">
        <v>-10.5610697243965</v>
      </c>
      <c r="G576" s="12">
        <f t="shared" si="36"/>
        <v>-0.54550058609008756</v>
      </c>
      <c r="H576" s="12">
        <f t="shared" si="37"/>
        <v>0.31625584217898534</v>
      </c>
      <c r="I576" s="17">
        <f t="shared" si="38"/>
        <v>7.407407407407407E-2</v>
      </c>
      <c r="J576" s="48" t="str">
        <f t="shared" si="39"/>
        <v>entry6</v>
      </c>
      <c r="AA576" s="15">
        <v>44671</v>
      </c>
      <c r="AB576">
        <v>43.619999999999898</v>
      </c>
      <c r="AC576" s="15">
        <v>44825</v>
      </c>
      <c r="AD576">
        <v>52.299999999999898</v>
      </c>
      <c r="AE576" s="15">
        <v>44774</v>
      </c>
      <c r="AF576">
        <v>49.769999999999897</v>
      </c>
      <c r="AG576" s="15">
        <v>44736</v>
      </c>
      <c r="AH576">
        <v>52.4897214532172</v>
      </c>
      <c r="AI576" s="15">
        <v>44792</v>
      </c>
      <c r="AJ576">
        <v>68.3729730546371</v>
      </c>
      <c r="AK576" s="15">
        <v>44558</v>
      </c>
      <c r="AL576">
        <v>22.39</v>
      </c>
    </row>
    <row r="577" spans="1:38">
      <c r="A577" t="s">
        <v>29419</v>
      </c>
      <c r="B577">
        <v>108</v>
      </c>
      <c r="C577">
        <v>8</v>
      </c>
      <c r="D577">
        <v>-5.7610697243965703</v>
      </c>
      <c r="E577">
        <v>3.34</v>
      </c>
      <c r="F577">
        <v>-10.5610697243965</v>
      </c>
      <c r="G577" s="12">
        <f t="shared" si="36"/>
        <v>-0.54550058609008756</v>
      </c>
      <c r="H577" s="12">
        <f t="shared" si="37"/>
        <v>0.31625584217898534</v>
      </c>
      <c r="I577" s="17">
        <f t="shared" si="38"/>
        <v>7.407407407407407E-2</v>
      </c>
      <c r="J577" s="48" t="str">
        <f t="shared" si="39"/>
        <v>entry6</v>
      </c>
      <c r="AA577" s="15">
        <v>44672</v>
      </c>
      <c r="AB577">
        <v>42.269999999999897</v>
      </c>
      <c r="AC577" s="15">
        <v>44831</v>
      </c>
      <c r="AD577">
        <v>52.299999999999898</v>
      </c>
      <c r="AE577" s="15">
        <v>44775</v>
      </c>
      <c r="AF577">
        <v>49.769999999999897</v>
      </c>
      <c r="AG577" s="15">
        <v>44742</v>
      </c>
      <c r="AH577">
        <v>52.4897214532172</v>
      </c>
      <c r="AI577" s="15">
        <v>44795</v>
      </c>
      <c r="AJ577">
        <v>68.3729730546371</v>
      </c>
      <c r="AK577" s="15">
        <v>44559</v>
      </c>
      <c r="AL577">
        <v>22.39</v>
      </c>
    </row>
    <row r="578" spans="1:38">
      <c r="A578" t="s">
        <v>29418</v>
      </c>
      <c r="B578">
        <v>108</v>
      </c>
      <c r="C578">
        <v>8</v>
      </c>
      <c r="D578">
        <v>-5.7610697243965703</v>
      </c>
      <c r="E578">
        <v>3.34</v>
      </c>
      <c r="F578">
        <v>-10.5610697243965</v>
      </c>
      <c r="G578" s="12">
        <f t="shared" ref="G578:G641" si="40">D578/ABS(F578)</f>
        <v>-0.54550058609008756</v>
      </c>
      <c r="H578" s="12">
        <f t="shared" ref="H578:H641" si="41">E578/ABS(F578)</f>
        <v>0.31625584217898534</v>
      </c>
      <c r="I578" s="17">
        <f t="shared" ref="I578:I641" si="42">C578/B578</f>
        <v>7.407407407407407E-2</v>
      </c>
      <c r="J578" s="48" t="str">
        <f t="shared" ref="J578:J641" si="43">LEFT(A578,FIND("_",A578,6)-1)</f>
        <v>entry6</v>
      </c>
      <c r="AA578" s="15">
        <v>44677</v>
      </c>
      <c r="AB578">
        <v>42.269999999999897</v>
      </c>
      <c r="AC578" s="15">
        <v>44832</v>
      </c>
      <c r="AD578">
        <v>57.049999999999898</v>
      </c>
      <c r="AE578" s="15">
        <v>44776</v>
      </c>
      <c r="AF578">
        <v>49.769999999999897</v>
      </c>
      <c r="AG578" s="15">
        <v>44743</v>
      </c>
      <c r="AH578">
        <v>52.4897214532172</v>
      </c>
      <c r="AI578" s="15">
        <v>44796</v>
      </c>
      <c r="AJ578">
        <v>68.3729730546371</v>
      </c>
      <c r="AK578" s="15">
        <v>44560</v>
      </c>
      <c r="AL578">
        <v>22.39</v>
      </c>
    </row>
    <row r="579" spans="1:38">
      <c r="A579" t="s">
        <v>29421</v>
      </c>
      <c r="B579">
        <v>108</v>
      </c>
      <c r="C579">
        <v>8</v>
      </c>
      <c r="D579">
        <v>-5.7610697243965703</v>
      </c>
      <c r="E579">
        <v>3.34</v>
      </c>
      <c r="F579">
        <v>-10.5610697243965</v>
      </c>
      <c r="G579" s="12">
        <f t="shared" si="40"/>
        <v>-0.54550058609008756</v>
      </c>
      <c r="H579" s="12">
        <f t="shared" si="41"/>
        <v>0.31625584217898534</v>
      </c>
      <c r="I579" s="17">
        <f t="shared" si="42"/>
        <v>7.407407407407407E-2</v>
      </c>
      <c r="J579" s="48" t="str">
        <f t="shared" si="43"/>
        <v>entry6</v>
      </c>
      <c r="AA579" s="15">
        <v>44678</v>
      </c>
      <c r="AB579">
        <v>44.629999999999903</v>
      </c>
      <c r="AC579" s="15">
        <v>44838</v>
      </c>
      <c r="AD579">
        <v>57.049999999999898</v>
      </c>
      <c r="AE579" s="15">
        <v>44777</v>
      </c>
      <c r="AF579">
        <v>49.769999999999897</v>
      </c>
      <c r="AG579" s="15">
        <v>44746</v>
      </c>
      <c r="AH579">
        <v>52.4897214532172</v>
      </c>
      <c r="AI579" s="15">
        <v>44797</v>
      </c>
      <c r="AJ579">
        <v>68.3729730546371</v>
      </c>
      <c r="AK579" s="15">
        <v>44564</v>
      </c>
      <c r="AL579">
        <v>21.07</v>
      </c>
    </row>
    <row r="580" spans="1:38">
      <c r="A580" t="s">
        <v>28882</v>
      </c>
      <c r="B580">
        <v>108</v>
      </c>
      <c r="C580">
        <v>8</v>
      </c>
      <c r="D580">
        <v>-5.7610697243965703</v>
      </c>
      <c r="E580">
        <v>3.34</v>
      </c>
      <c r="F580">
        <v>-10.5610697243965</v>
      </c>
      <c r="G580" s="12">
        <f t="shared" si="40"/>
        <v>-0.54550058609008756</v>
      </c>
      <c r="H580" s="12">
        <f t="shared" si="41"/>
        <v>0.31625584217898534</v>
      </c>
      <c r="I580" s="17">
        <f t="shared" si="42"/>
        <v>7.407407407407407E-2</v>
      </c>
      <c r="J580" s="48" t="str">
        <f t="shared" si="43"/>
        <v>entry6</v>
      </c>
      <c r="AA580" s="15">
        <v>44679</v>
      </c>
      <c r="AB580">
        <v>40.3599999999999</v>
      </c>
      <c r="AC580" s="15">
        <v>44839</v>
      </c>
      <c r="AD580">
        <v>56.169999999999902</v>
      </c>
      <c r="AE580" s="15">
        <v>44778</v>
      </c>
      <c r="AF580">
        <v>49.769999999999897</v>
      </c>
      <c r="AG580" s="15">
        <v>44747</v>
      </c>
      <c r="AH580">
        <v>52.4897214532172</v>
      </c>
      <c r="AI580" s="15">
        <v>44798</v>
      </c>
      <c r="AJ580">
        <v>68.3729730546371</v>
      </c>
      <c r="AK580" s="15">
        <v>44565</v>
      </c>
      <c r="AL580">
        <v>20.7</v>
      </c>
    </row>
    <row r="581" spans="1:38">
      <c r="A581" t="s">
        <v>28884</v>
      </c>
      <c r="B581">
        <v>108</v>
      </c>
      <c r="C581">
        <v>8</v>
      </c>
      <c r="D581">
        <v>-5.7610697243965703</v>
      </c>
      <c r="E581">
        <v>3.34</v>
      </c>
      <c r="F581">
        <v>-10.5610697243965</v>
      </c>
      <c r="G581" s="12">
        <f t="shared" si="40"/>
        <v>-0.54550058609008756</v>
      </c>
      <c r="H581" s="12">
        <f t="shared" si="41"/>
        <v>0.31625584217898534</v>
      </c>
      <c r="I581" s="17">
        <f t="shared" si="42"/>
        <v>7.407407407407407E-2</v>
      </c>
      <c r="J581" s="48" t="str">
        <f t="shared" si="43"/>
        <v>entry6</v>
      </c>
      <c r="AA581" s="15">
        <v>44684</v>
      </c>
      <c r="AB581">
        <v>40.3599999999999</v>
      </c>
      <c r="AC581" s="15">
        <v>44840</v>
      </c>
      <c r="AD581">
        <v>55.279999999999902</v>
      </c>
      <c r="AE581" s="15">
        <v>44781</v>
      </c>
      <c r="AF581">
        <v>49.769999999999897</v>
      </c>
      <c r="AG581" s="15">
        <v>44748</v>
      </c>
      <c r="AH581">
        <v>52.4897214532172</v>
      </c>
      <c r="AI581" s="15">
        <v>44799</v>
      </c>
      <c r="AJ581">
        <v>68.362973054637095</v>
      </c>
      <c r="AK581" s="15">
        <v>44566</v>
      </c>
      <c r="AL581">
        <v>24.6</v>
      </c>
    </row>
    <row r="582" spans="1:38">
      <c r="A582" t="s">
        <v>29357</v>
      </c>
      <c r="B582">
        <v>108</v>
      </c>
      <c r="C582">
        <v>8</v>
      </c>
      <c r="D582">
        <v>-5.8710697243965697</v>
      </c>
      <c r="E582">
        <v>3.34</v>
      </c>
      <c r="F582">
        <v>-10.671069724396499</v>
      </c>
      <c r="G582" s="12">
        <f t="shared" si="40"/>
        <v>-0.55018567735284918</v>
      </c>
      <c r="H582" s="12">
        <f t="shared" si="41"/>
        <v>0.31299579950864703</v>
      </c>
      <c r="I582" s="17">
        <f t="shared" si="42"/>
        <v>7.407407407407407E-2</v>
      </c>
      <c r="J582" s="48" t="str">
        <f t="shared" si="43"/>
        <v>entry6</v>
      </c>
      <c r="AA582" s="15">
        <v>44685</v>
      </c>
      <c r="AB582">
        <v>38.889999999999901</v>
      </c>
      <c r="AC582" s="15">
        <v>44845</v>
      </c>
      <c r="AD582">
        <v>55.279999999999902</v>
      </c>
      <c r="AE582" s="15">
        <v>44782</v>
      </c>
      <c r="AF582">
        <v>49.769999999999897</v>
      </c>
      <c r="AG582" s="15">
        <v>44749</v>
      </c>
      <c r="AH582">
        <v>52.4897214532172</v>
      </c>
      <c r="AI582" s="15">
        <v>44802</v>
      </c>
      <c r="AJ582">
        <v>69.342973054637099</v>
      </c>
      <c r="AK582" s="15">
        <v>44567</v>
      </c>
      <c r="AL582">
        <v>24.6</v>
      </c>
    </row>
    <row r="583" spans="1:38">
      <c r="A583" t="s">
        <v>29355</v>
      </c>
      <c r="B583">
        <v>108</v>
      </c>
      <c r="C583">
        <v>8</v>
      </c>
      <c r="D583">
        <v>-5.8710697243965697</v>
      </c>
      <c r="E583">
        <v>3.34</v>
      </c>
      <c r="F583">
        <v>-10.671069724396499</v>
      </c>
      <c r="G583" s="12">
        <f t="shared" si="40"/>
        <v>-0.55018567735284918</v>
      </c>
      <c r="H583" s="12">
        <f t="shared" si="41"/>
        <v>0.31299579950864703</v>
      </c>
      <c r="I583" s="17">
        <f t="shared" si="42"/>
        <v>7.407407407407407E-2</v>
      </c>
      <c r="J583" s="48" t="str">
        <f t="shared" si="43"/>
        <v>entry6</v>
      </c>
      <c r="AA583" s="15">
        <v>44691</v>
      </c>
      <c r="AB583">
        <v>38.889999999999901</v>
      </c>
      <c r="AC583" s="15">
        <v>44846</v>
      </c>
      <c r="AD583">
        <v>53.199999999999903</v>
      </c>
      <c r="AE583" s="15">
        <v>44783</v>
      </c>
      <c r="AF583">
        <v>49.769999999999897</v>
      </c>
      <c r="AG583" s="15">
        <v>44750</v>
      </c>
      <c r="AH583">
        <v>52.2397214532172</v>
      </c>
      <c r="AI583" s="15">
        <v>44803</v>
      </c>
      <c r="AJ583">
        <v>68.382973054637105</v>
      </c>
      <c r="AK583" s="15">
        <v>44568</v>
      </c>
      <c r="AL583">
        <v>24.6</v>
      </c>
    </row>
    <row r="584" spans="1:38">
      <c r="A584" t="s">
        <v>29356</v>
      </c>
      <c r="B584">
        <v>108</v>
      </c>
      <c r="C584">
        <v>8</v>
      </c>
      <c r="D584">
        <v>-5.8710697243965697</v>
      </c>
      <c r="E584">
        <v>3.34</v>
      </c>
      <c r="F584">
        <v>-10.671069724396499</v>
      </c>
      <c r="G584" s="12">
        <f t="shared" si="40"/>
        <v>-0.55018567735284918</v>
      </c>
      <c r="H584" s="12">
        <f t="shared" si="41"/>
        <v>0.31299579950864703</v>
      </c>
      <c r="I584" s="17">
        <f t="shared" si="42"/>
        <v>7.407407407407407E-2</v>
      </c>
      <c r="J584" s="48" t="str">
        <f t="shared" si="43"/>
        <v>entry6</v>
      </c>
      <c r="AA584" s="15">
        <v>44692</v>
      </c>
      <c r="AB584">
        <v>38.3599999999999</v>
      </c>
      <c r="AC584" s="15">
        <v>44847</v>
      </c>
      <c r="AD584">
        <v>54.949999999999903</v>
      </c>
      <c r="AE584" s="15">
        <v>44784</v>
      </c>
      <c r="AF584">
        <v>49.769999999999897</v>
      </c>
      <c r="AG584" s="15">
        <v>44756</v>
      </c>
      <c r="AH584">
        <v>52.2397214532172</v>
      </c>
      <c r="AI584" s="15">
        <v>44804</v>
      </c>
      <c r="AJ584">
        <v>68.252973054637096</v>
      </c>
      <c r="AK584" s="15">
        <v>44571</v>
      </c>
      <c r="AL584">
        <v>24.6</v>
      </c>
    </row>
    <row r="585" spans="1:38">
      <c r="A585" t="s">
        <v>29358</v>
      </c>
      <c r="B585">
        <v>108</v>
      </c>
      <c r="C585">
        <v>8</v>
      </c>
      <c r="D585">
        <v>-5.8710697243965697</v>
      </c>
      <c r="E585">
        <v>3.34</v>
      </c>
      <c r="F585">
        <v>-10.671069724396499</v>
      </c>
      <c r="G585" s="12">
        <f t="shared" si="40"/>
        <v>-0.55018567735284918</v>
      </c>
      <c r="H585" s="12">
        <f t="shared" si="41"/>
        <v>0.31299579950864703</v>
      </c>
      <c r="I585" s="17">
        <f t="shared" si="42"/>
        <v>7.407407407407407E-2</v>
      </c>
      <c r="J585" s="48" t="str">
        <f t="shared" si="43"/>
        <v>entry6</v>
      </c>
      <c r="AA585" s="15">
        <v>44693</v>
      </c>
      <c r="AB585">
        <v>41.629999999999903</v>
      </c>
      <c r="AC585" s="15">
        <v>44852</v>
      </c>
      <c r="AD585">
        <v>54.949999999999903</v>
      </c>
      <c r="AE585" s="15">
        <v>44785</v>
      </c>
      <c r="AF585">
        <v>49.769999999999897</v>
      </c>
      <c r="AG585" s="15">
        <v>44757</v>
      </c>
      <c r="AH585">
        <v>51.729721453217202</v>
      </c>
      <c r="AI585" s="15">
        <v>44805</v>
      </c>
      <c r="AJ585">
        <v>68.252973054637096</v>
      </c>
      <c r="AK585" s="15">
        <v>44572</v>
      </c>
      <c r="AL585">
        <v>24.6</v>
      </c>
    </row>
    <row r="586" spans="1:38">
      <c r="A586" t="s">
        <v>28943</v>
      </c>
      <c r="B586">
        <v>108</v>
      </c>
      <c r="C586">
        <v>8</v>
      </c>
      <c r="D586">
        <v>-5.8710697243965697</v>
      </c>
      <c r="E586">
        <v>3.34</v>
      </c>
      <c r="F586">
        <v>-10.671069724396499</v>
      </c>
      <c r="G586" s="12">
        <f t="shared" si="40"/>
        <v>-0.55018567735284918</v>
      </c>
      <c r="H586" s="12">
        <f t="shared" si="41"/>
        <v>0.31299579950864703</v>
      </c>
      <c r="I586" s="17">
        <f t="shared" si="42"/>
        <v>7.407407407407407E-2</v>
      </c>
      <c r="J586" s="48" t="str">
        <f t="shared" si="43"/>
        <v>entry6</v>
      </c>
      <c r="AA586" s="15">
        <v>44698</v>
      </c>
      <c r="AB586">
        <v>41.629999999999903</v>
      </c>
      <c r="AC586" s="15">
        <v>44853</v>
      </c>
      <c r="AD586">
        <v>55.779999999999902</v>
      </c>
      <c r="AE586" s="15">
        <v>44789</v>
      </c>
      <c r="AF586">
        <v>49.769999999999897</v>
      </c>
      <c r="AG586" s="15">
        <v>44763</v>
      </c>
      <c r="AH586">
        <v>51.729721453217202</v>
      </c>
      <c r="AI586" s="15">
        <v>44806</v>
      </c>
      <c r="AJ586">
        <v>68.172973054637097</v>
      </c>
      <c r="AK586" s="15">
        <v>44573</v>
      </c>
      <c r="AL586">
        <v>24.6</v>
      </c>
    </row>
    <row r="587" spans="1:38">
      <c r="A587" s="8" t="s">
        <v>29060</v>
      </c>
      <c r="B587" s="8">
        <v>86</v>
      </c>
      <c r="C587" s="8">
        <v>23</v>
      </c>
      <c r="D587" s="8">
        <v>56.4556520698724</v>
      </c>
      <c r="E587" s="8">
        <v>58.3097214532172</v>
      </c>
      <c r="F587" s="8">
        <v>-7.3918913505042996</v>
      </c>
      <c r="G587" s="8">
        <f t="shared" si="40"/>
        <v>7.6375110770561863</v>
      </c>
      <c r="H587" s="8">
        <f t="shared" si="41"/>
        <v>7.8883358383289979</v>
      </c>
      <c r="I587" s="29">
        <f t="shared" si="42"/>
        <v>0.26744186046511625</v>
      </c>
      <c r="J587" s="9" t="str">
        <f t="shared" si="43"/>
        <v>entry7</v>
      </c>
      <c r="AA587" s="15">
        <v>44699</v>
      </c>
      <c r="AB587">
        <v>40.689999999999898</v>
      </c>
      <c r="AC587" s="15">
        <v>44859</v>
      </c>
      <c r="AD587">
        <v>55.779999999999902</v>
      </c>
      <c r="AE587" s="15">
        <v>44790</v>
      </c>
      <c r="AF587">
        <v>49.769999999999897</v>
      </c>
      <c r="AG587" s="15">
        <v>44764</v>
      </c>
      <c r="AH587">
        <v>51.729721453217202</v>
      </c>
      <c r="AI587" s="15">
        <v>44812</v>
      </c>
      <c r="AJ587">
        <v>68.172973054637097</v>
      </c>
      <c r="AK587" s="15">
        <v>44574</v>
      </c>
      <c r="AL587">
        <v>24.6</v>
      </c>
    </row>
    <row r="588" spans="1:38">
      <c r="A588" s="12" t="s">
        <v>29151</v>
      </c>
      <c r="B588" s="12">
        <v>86</v>
      </c>
      <c r="C588" s="12">
        <v>10</v>
      </c>
      <c r="D588" s="12">
        <v>81.909496395696806</v>
      </c>
      <c r="E588" s="12">
        <v>85.443565779041705</v>
      </c>
      <c r="F588" s="12">
        <v>-13.8402337701507</v>
      </c>
      <c r="G588" s="12">
        <f t="shared" si="40"/>
        <v>5.9182162495225636</v>
      </c>
      <c r="H588" s="12">
        <f t="shared" si="41"/>
        <v>6.1735637705280864</v>
      </c>
      <c r="I588" s="17">
        <f t="shared" si="42"/>
        <v>0.11627906976744186</v>
      </c>
      <c r="J588" s="48" t="str">
        <f t="shared" si="43"/>
        <v>entry7</v>
      </c>
      <c r="AA588" s="15">
        <v>44700</v>
      </c>
      <c r="AB588">
        <v>44.069999999999901</v>
      </c>
      <c r="AC588" s="15">
        <v>44860</v>
      </c>
      <c r="AD588">
        <v>54.049999999999898</v>
      </c>
      <c r="AE588" s="15">
        <v>44791</v>
      </c>
      <c r="AF588">
        <v>49.769999999999897</v>
      </c>
      <c r="AG588" s="15">
        <v>44767</v>
      </c>
      <c r="AH588">
        <v>51.729721453217202</v>
      </c>
      <c r="AI588" s="15">
        <v>44817</v>
      </c>
      <c r="AJ588">
        <v>67.532973054637097</v>
      </c>
      <c r="AK588" s="15">
        <v>44578</v>
      </c>
      <c r="AL588">
        <v>24.6</v>
      </c>
    </row>
    <row r="589" spans="1:38">
      <c r="A589" s="12" t="s">
        <v>29081</v>
      </c>
      <c r="B589" s="12">
        <v>86</v>
      </c>
      <c r="C589" s="12">
        <v>23</v>
      </c>
      <c r="D589" s="12">
        <v>52.2756520698724</v>
      </c>
      <c r="E589" s="12">
        <v>54.129721453217201</v>
      </c>
      <c r="F589" s="12">
        <v>-10.3718913505042</v>
      </c>
      <c r="G589" s="12">
        <f t="shared" si="40"/>
        <v>5.0401272345888168</v>
      </c>
      <c r="H589" s="12">
        <f t="shared" si="41"/>
        <v>5.2188862786907073</v>
      </c>
      <c r="I589" s="17">
        <f t="shared" si="42"/>
        <v>0.26744186046511625</v>
      </c>
      <c r="J589" s="48" t="str">
        <f t="shared" si="43"/>
        <v>entry7</v>
      </c>
      <c r="AA589" s="15">
        <v>44701</v>
      </c>
      <c r="AB589">
        <v>44.069999999999901</v>
      </c>
      <c r="AC589" s="15">
        <v>44861</v>
      </c>
      <c r="AD589">
        <v>53.239999999999903</v>
      </c>
      <c r="AE589" s="15">
        <v>44797</v>
      </c>
      <c r="AF589">
        <v>49.769999999999897</v>
      </c>
      <c r="AG589" s="15">
        <v>44768</v>
      </c>
      <c r="AH589">
        <v>51.729721453217202</v>
      </c>
      <c r="AI589" s="15">
        <v>44819</v>
      </c>
      <c r="AJ589">
        <v>67.532973054637097</v>
      </c>
      <c r="AK589" s="15">
        <v>44579</v>
      </c>
      <c r="AL589">
        <v>26.76</v>
      </c>
    </row>
    <row r="590" spans="1:38">
      <c r="A590" s="12" t="s">
        <v>29153</v>
      </c>
      <c r="B590" s="12">
        <v>86</v>
      </c>
      <c r="C590" s="12">
        <v>10</v>
      </c>
      <c r="D590" s="12">
        <v>76.969496395696694</v>
      </c>
      <c r="E590" s="12">
        <v>80.503565779041693</v>
      </c>
      <c r="F590" s="12">
        <v>-15.890233770150701</v>
      </c>
      <c r="G590" s="12">
        <f t="shared" si="40"/>
        <v>4.8438240436891151</v>
      </c>
      <c r="H590" s="12">
        <f t="shared" si="41"/>
        <v>5.0662291658833292</v>
      </c>
      <c r="I590" s="17">
        <f t="shared" si="42"/>
        <v>0.11627906976744186</v>
      </c>
      <c r="J590" s="48" t="str">
        <f t="shared" si="43"/>
        <v>entry7</v>
      </c>
      <c r="AA590" s="15">
        <v>44704</v>
      </c>
      <c r="AB590">
        <v>44.069999999999901</v>
      </c>
      <c r="AC590" s="15">
        <v>44868</v>
      </c>
      <c r="AD590">
        <v>53.239999999999903</v>
      </c>
      <c r="AE590" s="15">
        <v>44798</v>
      </c>
      <c r="AF590">
        <v>48.3599999999999</v>
      </c>
      <c r="AG590" s="15">
        <v>44769</v>
      </c>
      <c r="AH590">
        <v>51.729721453217202</v>
      </c>
      <c r="AI590" s="15">
        <v>44820</v>
      </c>
      <c r="AJ590">
        <v>67.782973054637097</v>
      </c>
      <c r="AK590" s="15">
        <v>44581</v>
      </c>
      <c r="AL590">
        <v>26.76</v>
      </c>
    </row>
    <row r="591" spans="1:38">
      <c r="A591" s="12" t="s">
        <v>29123</v>
      </c>
      <c r="B591" s="12">
        <v>86</v>
      </c>
      <c r="C591" s="12">
        <v>11</v>
      </c>
      <c r="D591" s="12">
        <v>68.054919273951697</v>
      </c>
      <c r="E591" s="12">
        <v>71.843565779041597</v>
      </c>
      <c r="F591" s="12">
        <v>-20.906022229515301</v>
      </c>
      <c r="G591" s="12">
        <f t="shared" si="40"/>
        <v>3.2552782412079893</v>
      </c>
      <c r="H591" s="12">
        <f t="shared" si="41"/>
        <v>3.4365009751884905</v>
      </c>
      <c r="I591" s="17">
        <f t="shared" si="42"/>
        <v>0.12790697674418605</v>
      </c>
      <c r="J591" s="48" t="str">
        <f t="shared" si="43"/>
        <v>entry7</v>
      </c>
      <c r="AA591" s="15">
        <v>44705</v>
      </c>
      <c r="AB591">
        <v>44.069999999999901</v>
      </c>
      <c r="AC591" s="15">
        <v>44869</v>
      </c>
      <c r="AD591">
        <v>53.239999999999903</v>
      </c>
      <c r="AE591" s="15">
        <v>44804</v>
      </c>
      <c r="AF591">
        <v>48.3599999999999</v>
      </c>
      <c r="AG591" s="15">
        <v>44770</v>
      </c>
      <c r="AH591">
        <v>51.729721453217202</v>
      </c>
      <c r="AI591" s="15">
        <v>44823</v>
      </c>
      <c r="AJ591">
        <v>67.692973054637093</v>
      </c>
      <c r="AK591" s="15">
        <v>44582</v>
      </c>
      <c r="AL591">
        <v>26.76</v>
      </c>
    </row>
    <row r="592" spans="1:38">
      <c r="A592" s="12" t="s">
        <v>28996</v>
      </c>
      <c r="B592" s="12">
        <v>86</v>
      </c>
      <c r="C592" s="12">
        <v>24</v>
      </c>
      <c r="D592" s="12">
        <v>44.691074948127302</v>
      </c>
      <c r="E592" s="12">
        <v>50.451612803721503</v>
      </c>
      <c r="F592" s="12">
        <v>-15.2018913505042</v>
      </c>
      <c r="G592" s="12">
        <f t="shared" si="40"/>
        <v>2.9398364925588707</v>
      </c>
      <c r="H592" s="12">
        <f t="shared" si="41"/>
        <v>3.3187720948977955</v>
      </c>
      <c r="I592" s="17">
        <f t="shared" si="42"/>
        <v>0.27906976744186046</v>
      </c>
      <c r="J592" s="48" t="str">
        <f t="shared" si="43"/>
        <v>entry7</v>
      </c>
      <c r="AA592" s="15">
        <v>44706</v>
      </c>
      <c r="AB592">
        <v>44.069999999999901</v>
      </c>
      <c r="AC592" s="15">
        <v>44872</v>
      </c>
      <c r="AD592">
        <v>53.239999999999903</v>
      </c>
      <c r="AE592" s="15">
        <v>44805</v>
      </c>
      <c r="AF592">
        <v>53.96</v>
      </c>
      <c r="AG592" s="15">
        <v>44771</v>
      </c>
      <c r="AH592">
        <v>51.729721453217202</v>
      </c>
      <c r="AI592" s="15">
        <v>44824</v>
      </c>
      <c r="AJ592">
        <v>67.402973054637101</v>
      </c>
      <c r="AK592" s="15">
        <v>44585</v>
      </c>
      <c r="AL592">
        <v>26.76</v>
      </c>
    </row>
    <row r="593" spans="1:38">
      <c r="A593" s="12" t="s">
        <v>28937</v>
      </c>
      <c r="B593" s="12">
        <v>86</v>
      </c>
      <c r="C593" s="12">
        <v>14</v>
      </c>
      <c r="D593" s="12">
        <v>102.115443793065</v>
      </c>
      <c r="E593" s="12">
        <v>105.548997887867</v>
      </c>
      <c r="F593" s="12">
        <v>-37.81</v>
      </c>
      <c r="G593" s="12">
        <f t="shared" si="40"/>
        <v>2.7007522822815391</v>
      </c>
      <c r="H593" s="12">
        <f t="shared" si="41"/>
        <v>2.7915630226888917</v>
      </c>
      <c r="I593" s="17">
        <f t="shared" si="42"/>
        <v>0.16279069767441862</v>
      </c>
      <c r="J593" s="48" t="str">
        <f t="shared" si="43"/>
        <v>entry7</v>
      </c>
      <c r="AA593" s="15">
        <v>44707</v>
      </c>
      <c r="AB593">
        <v>44.069999999999901</v>
      </c>
      <c r="AC593" s="15">
        <v>44873</v>
      </c>
      <c r="AD593">
        <v>53.239999999999903</v>
      </c>
      <c r="AE593" s="15">
        <v>44811</v>
      </c>
      <c r="AF593">
        <v>53.96</v>
      </c>
      <c r="AG593" s="15">
        <v>44774</v>
      </c>
      <c r="AH593">
        <v>51.729721453217202</v>
      </c>
      <c r="AI593" s="15">
        <v>44826</v>
      </c>
      <c r="AJ593">
        <v>67.402973054637101</v>
      </c>
      <c r="AK593" s="15">
        <v>44586</v>
      </c>
      <c r="AL593">
        <v>26.76</v>
      </c>
    </row>
    <row r="594" spans="1:38">
      <c r="A594" s="12" t="s">
        <v>29096</v>
      </c>
      <c r="B594" s="12">
        <v>86</v>
      </c>
      <c r="C594" s="12">
        <v>38</v>
      </c>
      <c r="D594" s="12">
        <v>51.351856576571301</v>
      </c>
      <c r="E594" s="12">
        <v>51.351856576571301</v>
      </c>
      <c r="F594" s="12">
        <v>-18.93</v>
      </c>
      <c r="G594" s="12">
        <f t="shared" si="40"/>
        <v>2.7127235381178711</v>
      </c>
      <c r="H594" s="12">
        <f t="shared" si="41"/>
        <v>2.7127235381178711</v>
      </c>
      <c r="I594" s="17">
        <f t="shared" si="42"/>
        <v>0.44186046511627908</v>
      </c>
      <c r="J594" s="48" t="str">
        <f t="shared" si="43"/>
        <v>entry7</v>
      </c>
      <c r="AA594" s="15">
        <v>44708</v>
      </c>
      <c r="AB594">
        <v>44.069999999999901</v>
      </c>
      <c r="AC594" s="15">
        <v>44874</v>
      </c>
      <c r="AD594">
        <v>53.239999999999903</v>
      </c>
      <c r="AE594" s="15">
        <v>44812</v>
      </c>
      <c r="AF594">
        <v>52.84</v>
      </c>
      <c r="AG594" s="15">
        <v>44775</v>
      </c>
      <c r="AH594">
        <v>51.729721453217202</v>
      </c>
      <c r="AI594" s="15">
        <v>44827</v>
      </c>
      <c r="AJ594">
        <v>67.632973054637105</v>
      </c>
      <c r="AK594" s="15">
        <v>44587</v>
      </c>
      <c r="AL594">
        <v>26.76</v>
      </c>
    </row>
    <row r="595" spans="1:38">
      <c r="A595" s="12" t="s">
        <v>29074</v>
      </c>
      <c r="B595" s="12">
        <v>86</v>
      </c>
      <c r="C595" s="12">
        <v>24</v>
      </c>
      <c r="D595" s="12">
        <v>18.735652069872401</v>
      </c>
      <c r="E595" s="12">
        <v>20.589721453217201</v>
      </c>
      <c r="F595" s="12">
        <v>-8.3118913505042897</v>
      </c>
      <c r="G595" s="12">
        <f t="shared" si="40"/>
        <v>2.2540780767948432</v>
      </c>
      <c r="H595" s="12">
        <f t="shared" si="41"/>
        <v>2.4771403504893028</v>
      </c>
      <c r="I595" s="17">
        <f t="shared" si="42"/>
        <v>0.27906976744186046</v>
      </c>
      <c r="J595" s="48" t="str">
        <f t="shared" si="43"/>
        <v>entry7</v>
      </c>
      <c r="AA595" s="15">
        <v>44711</v>
      </c>
      <c r="AB595">
        <v>44.069999999999901</v>
      </c>
      <c r="AC595" s="15">
        <v>44875</v>
      </c>
      <c r="AD595">
        <v>53.239999999999903</v>
      </c>
      <c r="AE595" s="15">
        <v>44817</v>
      </c>
      <c r="AF595">
        <v>52.84</v>
      </c>
      <c r="AG595" s="15">
        <v>44776</v>
      </c>
      <c r="AH595">
        <v>51.729721453217202</v>
      </c>
      <c r="AI595" s="15">
        <v>44830</v>
      </c>
      <c r="AJ595">
        <v>70.052973054637107</v>
      </c>
      <c r="AK595" s="15">
        <v>44588</v>
      </c>
      <c r="AL595">
        <v>26.76</v>
      </c>
    </row>
    <row r="596" spans="1:38">
      <c r="A596" s="12" t="s">
        <v>28917</v>
      </c>
      <c r="B596" s="12">
        <v>86</v>
      </c>
      <c r="C596" s="12">
        <v>41</v>
      </c>
      <c r="D596" s="12">
        <v>42.521856576571302</v>
      </c>
      <c r="E596" s="12">
        <v>43.221856576571298</v>
      </c>
      <c r="F596" s="12">
        <v>-19.559999999999999</v>
      </c>
      <c r="G596" s="12">
        <f t="shared" si="40"/>
        <v>2.1739190478819688</v>
      </c>
      <c r="H596" s="12">
        <f t="shared" si="41"/>
        <v>2.2097063689453629</v>
      </c>
      <c r="I596" s="17">
        <f t="shared" si="42"/>
        <v>0.47674418604651164</v>
      </c>
      <c r="J596" s="48" t="str">
        <f t="shared" si="43"/>
        <v>entry7</v>
      </c>
      <c r="AA596" s="15">
        <v>44712</v>
      </c>
      <c r="AB596">
        <v>44.069999999999901</v>
      </c>
      <c r="AC596" s="15">
        <v>44889</v>
      </c>
      <c r="AD596">
        <v>53.239999999999903</v>
      </c>
      <c r="AE596" s="15">
        <v>44818</v>
      </c>
      <c r="AF596">
        <v>52.84</v>
      </c>
      <c r="AG596" s="15">
        <v>44777</v>
      </c>
      <c r="AH596">
        <v>51.729721453217202</v>
      </c>
      <c r="AI596" s="15">
        <v>44831</v>
      </c>
      <c r="AJ596">
        <v>69.472973054637094</v>
      </c>
      <c r="AK596" s="15">
        <v>44589</v>
      </c>
      <c r="AL596">
        <v>26.76</v>
      </c>
    </row>
    <row r="597" spans="1:38">
      <c r="A597" s="12" t="s">
        <v>28885</v>
      </c>
      <c r="B597" s="12">
        <v>86</v>
      </c>
      <c r="C597" s="12">
        <v>15</v>
      </c>
      <c r="D597" s="12">
        <v>89.815443793065199</v>
      </c>
      <c r="E597" s="12">
        <v>93.048997887867799</v>
      </c>
      <c r="F597" s="12">
        <v>-42.219999999999899</v>
      </c>
      <c r="G597" s="12">
        <f t="shared" si="40"/>
        <v>2.1273198435117342</v>
      </c>
      <c r="H597" s="12">
        <f t="shared" si="41"/>
        <v>2.203908050399527</v>
      </c>
      <c r="I597" s="17">
        <f t="shared" si="42"/>
        <v>0.1744186046511628</v>
      </c>
      <c r="J597" s="48" t="str">
        <f t="shared" si="43"/>
        <v>entry7</v>
      </c>
      <c r="AA597" s="15">
        <v>44714</v>
      </c>
      <c r="AB597">
        <v>44.069999999999901</v>
      </c>
      <c r="AC597" s="15">
        <v>44890</v>
      </c>
      <c r="AD597">
        <v>53.239999999999903</v>
      </c>
      <c r="AE597" s="15">
        <v>44819</v>
      </c>
      <c r="AF597">
        <v>52.84</v>
      </c>
      <c r="AG597" s="15">
        <v>44778</v>
      </c>
      <c r="AH597">
        <v>51.729721453217202</v>
      </c>
      <c r="AI597" s="15">
        <v>44832</v>
      </c>
      <c r="AJ597">
        <v>74.222973054637094</v>
      </c>
      <c r="AK597" s="15">
        <v>44595</v>
      </c>
      <c r="AL597">
        <v>26.76</v>
      </c>
    </row>
    <row r="598" spans="1:38">
      <c r="A598" s="12" t="s">
        <v>29215</v>
      </c>
      <c r="B598" s="12">
        <v>86</v>
      </c>
      <c r="C598" s="12">
        <v>37</v>
      </c>
      <c r="D598" s="12">
        <v>18.195443793065099</v>
      </c>
      <c r="E598" s="12">
        <v>27.768997887867801</v>
      </c>
      <c r="F598" s="12">
        <v>-13.57</v>
      </c>
      <c r="G598" s="12">
        <f t="shared" si="40"/>
        <v>1.3408580540210095</v>
      </c>
      <c r="H598" s="12">
        <f t="shared" si="41"/>
        <v>2.0463520919578335</v>
      </c>
      <c r="I598" s="17">
        <f t="shared" si="42"/>
        <v>0.43023255813953487</v>
      </c>
      <c r="J598" s="48" t="str">
        <f t="shared" si="43"/>
        <v>entry7</v>
      </c>
      <c r="AA598" s="15">
        <v>44715</v>
      </c>
      <c r="AB598">
        <v>44.069999999999901</v>
      </c>
      <c r="AC598" s="15">
        <v>44893</v>
      </c>
      <c r="AD598">
        <v>53.239999999999903</v>
      </c>
      <c r="AE598" s="15">
        <v>44825</v>
      </c>
      <c r="AF598">
        <v>52.84</v>
      </c>
      <c r="AG598" s="15">
        <v>44781</v>
      </c>
      <c r="AH598">
        <v>51.729721453217202</v>
      </c>
      <c r="AI598" s="15">
        <v>44833</v>
      </c>
      <c r="AJ598">
        <v>74.222973054637094</v>
      </c>
      <c r="AK598" s="15">
        <v>44596</v>
      </c>
      <c r="AL598">
        <v>26.76</v>
      </c>
    </row>
    <row r="599" spans="1:38">
      <c r="A599" s="12" t="s">
        <v>28837</v>
      </c>
      <c r="B599" s="12">
        <v>86</v>
      </c>
      <c r="C599" s="12">
        <v>22</v>
      </c>
      <c r="D599" s="12">
        <v>84.225443793065196</v>
      </c>
      <c r="E599" s="12">
        <v>88.188997887867799</v>
      </c>
      <c r="F599" s="12">
        <v>-45.119999999999898</v>
      </c>
      <c r="G599" s="12">
        <f t="shared" si="40"/>
        <v>1.8666986656264493</v>
      </c>
      <c r="H599" s="12">
        <f t="shared" si="41"/>
        <v>1.9545433929048759</v>
      </c>
      <c r="I599" s="17">
        <f t="shared" si="42"/>
        <v>0.2558139534883721</v>
      </c>
      <c r="J599" s="48" t="str">
        <f t="shared" si="43"/>
        <v>entry7</v>
      </c>
      <c r="AA599" s="15">
        <v>44719</v>
      </c>
      <c r="AB599">
        <v>44.069999999999901</v>
      </c>
      <c r="AC599" s="15">
        <v>44894</v>
      </c>
      <c r="AD599">
        <v>53.239999999999903</v>
      </c>
      <c r="AE599" s="15">
        <v>44826</v>
      </c>
      <c r="AF599">
        <v>53.4</v>
      </c>
      <c r="AG599" s="15">
        <v>44782</v>
      </c>
      <c r="AH599">
        <v>51.729721453217202</v>
      </c>
      <c r="AI599" s="15">
        <v>44834</v>
      </c>
      <c r="AJ599">
        <v>74.322973054637103</v>
      </c>
      <c r="AK599" s="15">
        <v>44599</v>
      </c>
      <c r="AL599">
        <v>26.76</v>
      </c>
    </row>
    <row r="600" spans="1:38">
      <c r="A600" s="12" t="s">
        <v>29036</v>
      </c>
      <c r="B600" s="12">
        <v>86</v>
      </c>
      <c r="C600" s="12">
        <v>30</v>
      </c>
      <c r="D600" s="12">
        <v>8.8056520698724494</v>
      </c>
      <c r="E600" s="12">
        <v>14.4116128037215</v>
      </c>
      <c r="F600" s="12">
        <v>-7.8718913505042902</v>
      </c>
      <c r="G600" s="12">
        <f t="shared" si="40"/>
        <v>1.1186196147522209</v>
      </c>
      <c r="H600" s="12">
        <f t="shared" si="41"/>
        <v>1.830768764713484</v>
      </c>
      <c r="I600" s="17">
        <f t="shared" si="42"/>
        <v>0.34883720930232559</v>
      </c>
      <c r="J600" s="48" t="str">
        <f t="shared" si="43"/>
        <v>entry7</v>
      </c>
      <c r="AA600" s="15">
        <v>44720</v>
      </c>
      <c r="AB600">
        <v>44.069999999999901</v>
      </c>
      <c r="AC600" s="15">
        <v>44895</v>
      </c>
      <c r="AD600">
        <v>53.239999999999903</v>
      </c>
      <c r="AE600" s="15">
        <v>44832</v>
      </c>
      <c r="AF600">
        <v>53.4</v>
      </c>
      <c r="AG600" s="15">
        <v>44783</v>
      </c>
      <c r="AH600">
        <v>51.729721453217202</v>
      </c>
      <c r="AI600" s="15">
        <v>44838</v>
      </c>
      <c r="AJ600">
        <v>73.692973054637093</v>
      </c>
      <c r="AK600" s="15">
        <v>44600</v>
      </c>
      <c r="AL600">
        <v>26.76</v>
      </c>
    </row>
    <row r="601" spans="1:38">
      <c r="A601" s="12" t="s">
        <v>28968</v>
      </c>
      <c r="B601" s="12">
        <v>86</v>
      </c>
      <c r="C601" s="12">
        <v>23</v>
      </c>
      <c r="D601" s="12">
        <v>114.92</v>
      </c>
      <c r="E601" s="12">
        <v>115.46</v>
      </c>
      <c r="F601" s="12">
        <v>-64.139999999999901</v>
      </c>
      <c r="G601" s="12">
        <f t="shared" si="40"/>
        <v>1.7917056439039629</v>
      </c>
      <c r="H601" s="12">
        <f t="shared" si="41"/>
        <v>1.8001247271593417</v>
      </c>
      <c r="I601" s="17">
        <f t="shared" si="42"/>
        <v>0.26744186046511625</v>
      </c>
      <c r="J601" s="48" t="str">
        <f t="shared" si="43"/>
        <v>entry7</v>
      </c>
      <c r="AA601" s="15">
        <v>44721</v>
      </c>
      <c r="AB601">
        <v>44.069999999999901</v>
      </c>
      <c r="AC601" s="15">
        <v>44896</v>
      </c>
      <c r="AD601">
        <v>53.239999999999903</v>
      </c>
      <c r="AE601" s="15">
        <v>44833</v>
      </c>
      <c r="AF601">
        <v>51.32</v>
      </c>
      <c r="AG601" s="15">
        <v>44784</v>
      </c>
      <c r="AH601">
        <v>51.729721453217202</v>
      </c>
      <c r="AI601" s="15">
        <v>44840</v>
      </c>
      <c r="AJ601">
        <v>73.692973054637093</v>
      </c>
      <c r="AK601" s="15">
        <v>44601</v>
      </c>
      <c r="AL601">
        <v>26.76</v>
      </c>
    </row>
    <row r="602" spans="1:38">
      <c r="A602" s="12" t="s">
        <v>29085</v>
      </c>
      <c r="B602" s="12">
        <v>86</v>
      </c>
      <c r="C602" s="12">
        <v>32</v>
      </c>
      <c r="D602" s="12">
        <v>20.2454437930651</v>
      </c>
      <c r="E602" s="12">
        <v>25.858997887867801</v>
      </c>
      <c r="F602" s="12">
        <v>-15.2099999999999</v>
      </c>
      <c r="G602" s="12">
        <f t="shared" si="40"/>
        <v>1.3310613933639206</v>
      </c>
      <c r="H602" s="12">
        <f t="shared" si="41"/>
        <v>1.7001313535744886</v>
      </c>
      <c r="I602" s="17">
        <f t="shared" si="42"/>
        <v>0.37209302325581395</v>
      </c>
      <c r="J602" s="48" t="str">
        <f t="shared" si="43"/>
        <v>entry7</v>
      </c>
      <c r="AA602" s="15">
        <v>44726</v>
      </c>
      <c r="AB602">
        <v>44.069999999999901</v>
      </c>
      <c r="AC602" s="15">
        <v>44897</v>
      </c>
      <c r="AD602">
        <v>53.239999999999903</v>
      </c>
      <c r="AE602" s="15">
        <v>44834</v>
      </c>
      <c r="AF602">
        <v>51.32</v>
      </c>
      <c r="AG602" s="15">
        <v>44785</v>
      </c>
      <c r="AH602">
        <v>51.729721453217202</v>
      </c>
      <c r="AI602" s="15">
        <v>44841</v>
      </c>
      <c r="AJ602">
        <v>73.7329730546371</v>
      </c>
      <c r="AK602" s="15">
        <v>44602</v>
      </c>
      <c r="AL602">
        <v>26.76</v>
      </c>
    </row>
    <row r="603" spans="1:38">
      <c r="A603" s="12" t="s">
        <v>29080</v>
      </c>
      <c r="B603" s="12">
        <v>86</v>
      </c>
      <c r="C603" s="12">
        <v>24</v>
      </c>
      <c r="D603" s="12">
        <v>14.5556520698724</v>
      </c>
      <c r="E603" s="12">
        <v>18.211612803721501</v>
      </c>
      <c r="F603" s="12">
        <v>-11.2918913505042</v>
      </c>
      <c r="G603" s="12">
        <f t="shared" si="40"/>
        <v>1.2890357884308254</v>
      </c>
      <c r="H603" s="12">
        <f t="shared" si="41"/>
        <v>1.6128044663579166</v>
      </c>
      <c r="I603" s="17">
        <f t="shared" si="42"/>
        <v>0.27906976744186046</v>
      </c>
      <c r="J603" s="48" t="str">
        <f t="shared" si="43"/>
        <v>entry7</v>
      </c>
      <c r="AA603" s="15">
        <v>44727</v>
      </c>
      <c r="AB603">
        <v>47.629999999999903</v>
      </c>
      <c r="AC603" s="15">
        <v>44900</v>
      </c>
      <c r="AD603">
        <v>53.239999999999903</v>
      </c>
      <c r="AE603" s="15">
        <v>44838</v>
      </c>
      <c r="AF603">
        <v>51.32</v>
      </c>
      <c r="AG603" s="15">
        <v>44789</v>
      </c>
      <c r="AH603">
        <v>51.729721453217202</v>
      </c>
      <c r="AI603" s="15">
        <v>44845</v>
      </c>
      <c r="AJ603">
        <v>74.132973054637105</v>
      </c>
      <c r="AK603" s="15">
        <v>44603</v>
      </c>
      <c r="AL603">
        <v>26.76</v>
      </c>
    </row>
    <row r="604" spans="1:38">
      <c r="A604" s="12" t="s">
        <v>29159</v>
      </c>
      <c r="B604" s="12">
        <v>86</v>
      </c>
      <c r="C604" s="12">
        <v>41</v>
      </c>
      <c r="D604" s="12">
        <v>23.73</v>
      </c>
      <c r="E604" s="12">
        <v>27.8799999999999</v>
      </c>
      <c r="F604" s="12">
        <v>-17.749999999999901</v>
      </c>
      <c r="G604" s="12">
        <f t="shared" si="40"/>
        <v>1.3369014084507118</v>
      </c>
      <c r="H604" s="12">
        <f t="shared" si="41"/>
        <v>1.5707042253521157</v>
      </c>
      <c r="I604" s="17">
        <f t="shared" si="42"/>
        <v>0.47674418604651164</v>
      </c>
      <c r="J604" s="48" t="str">
        <f t="shared" si="43"/>
        <v>entry7</v>
      </c>
      <c r="AA604" s="15">
        <v>44728</v>
      </c>
      <c r="AB604">
        <v>46.589999999999897</v>
      </c>
      <c r="AC604" s="15">
        <v>44901</v>
      </c>
      <c r="AD604">
        <v>53.239999999999903</v>
      </c>
      <c r="AE604" s="15">
        <v>44839</v>
      </c>
      <c r="AF604">
        <v>51.32</v>
      </c>
      <c r="AG604" s="15">
        <v>44790</v>
      </c>
      <c r="AH604">
        <v>51.729721453217202</v>
      </c>
      <c r="AI604" s="15">
        <v>44846</v>
      </c>
      <c r="AJ604">
        <v>73.312973054637098</v>
      </c>
      <c r="AK604" s="15">
        <v>44606</v>
      </c>
      <c r="AL604">
        <v>26.76</v>
      </c>
    </row>
    <row r="605" spans="1:38">
      <c r="A605" s="12" t="s">
        <v>28806</v>
      </c>
      <c r="B605" s="12">
        <v>86</v>
      </c>
      <c r="C605" s="12">
        <v>46</v>
      </c>
      <c r="D605" s="12">
        <v>36.079711780335302</v>
      </c>
      <c r="E605" s="12">
        <v>53.2818565765714</v>
      </c>
      <c r="F605" s="12">
        <v>-36.619999999999997</v>
      </c>
      <c r="G605" s="12">
        <f t="shared" si="40"/>
        <v>0.98524608903154842</v>
      </c>
      <c r="H605" s="12">
        <f t="shared" si="41"/>
        <v>1.4549933527190444</v>
      </c>
      <c r="I605" s="17">
        <f t="shared" si="42"/>
        <v>0.53488372093023251</v>
      </c>
      <c r="J605" s="48" t="str">
        <f t="shared" si="43"/>
        <v>entry7</v>
      </c>
      <c r="AA605" s="15">
        <v>44733</v>
      </c>
      <c r="AB605">
        <v>46.589999999999897</v>
      </c>
      <c r="AC605" s="15">
        <v>44902</v>
      </c>
      <c r="AD605">
        <v>53.239999999999903</v>
      </c>
      <c r="AE605" s="15">
        <v>44840</v>
      </c>
      <c r="AF605">
        <v>51.32</v>
      </c>
      <c r="AG605" s="15">
        <v>44791</v>
      </c>
      <c r="AH605">
        <v>51.729721453217202</v>
      </c>
      <c r="AI605" s="15">
        <v>44847</v>
      </c>
      <c r="AJ605">
        <v>73.312973054637098</v>
      </c>
      <c r="AK605" s="15">
        <v>44607</v>
      </c>
      <c r="AL605">
        <v>26.76</v>
      </c>
    </row>
    <row r="606" spans="1:38">
      <c r="A606" s="12" t="s">
        <v>28856</v>
      </c>
      <c r="B606" s="12">
        <v>86</v>
      </c>
      <c r="C606" s="12">
        <v>28</v>
      </c>
      <c r="D606" s="12">
        <v>105.08999999999899</v>
      </c>
      <c r="E606" s="12">
        <v>107.039999999999</v>
      </c>
      <c r="F606" s="12">
        <v>-75.149999999999906</v>
      </c>
      <c r="G606" s="12">
        <f t="shared" si="40"/>
        <v>1.3984031936127628</v>
      </c>
      <c r="H606" s="12">
        <f t="shared" si="41"/>
        <v>1.424351297405178</v>
      </c>
      <c r="I606" s="17">
        <f t="shared" si="42"/>
        <v>0.32558139534883723</v>
      </c>
      <c r="J606" s="48" t="str">
        <f t="shared" si="43"/>
        <v>entry7</v>
      </c>
      <c r="AA606" s="15">
        <v>44734</v>
      </c>
      <c r="AB606">
        <v>53.009999999999899</v>
      </c>
      <c r="AC606" s="15">
        <v>44903</v>
      </c>
      <c r="AD606">
        <v>53.239999999999903</v>
      </c>
      <c r="AE606" s="15">
        <v>44841</v>
      </c>
      <c r="AF606">
        <v>51.32</v>
      </c>
      <c r="AG606" s="15">
        <v>44792</v>
      </c>
      <c r="AH606">
        <v>51.7397214532172</v>
      </c>
      <c r="AI606" s="15">
        <v>44848</v>
      </c>
      <c r="AJ606">
        <v>71.822973054637103</v>
      </c>
      <c r="AK606" s="15">
        <v>44608</v>
      </c>
      <c r="AL606">
        <v>26.76</v>
      </c>
    </row>
    <row r="607" spans="1:38">
      <c r="A607" s="12" t="s">
        <v>28788</v>
      </c>
      <c r="B607" s="12">
        <v>86</v>
      </c>
      <c r="C607" s="12">
        <v>32</v>
      </c>
      <c r="D607" s="12">
        <v>84.260000000000105</v>
      </c>
      <c r="E607" s="12">
        <v>94.38</v>
      </c>
      <c r="F607" s="12">
        <v>-66.369999999999905</v>
      </c>
      <c r="G607" s="12">
        <f t="shared" si="40"/>
        <v>1.2695494952538831</v>
      </c>
      <c r="H607" s="12">
        <f t="shared" si="41"/>
        <v>1.4220280247099613</v>
      </c>
      <c r="I607" s="17">
        <f t="shared" si="42"/>
        <v>0.37209302325581395</v>
      </c>
      <c r="J607" s="48" t="str">
        <f t="shared" si="43"/>
        <v>entry7</v>
      </c>
      <c r="AA607" s="15">
        <v>44735</v>
      </c>
      <c r="AB607">
        <v>55.889999999999901</v>
      </c>
      <c r="AC607" s="15">
        <v>44908</v>
      </c>
      <c r="AD607">
        <v>53.239999999999903</v>
      </c>
      <c r="AE607" s="15">
        <v>44845</v>
      </c>
      <c r="AF607">
        <v>51.32</v>
      </c>
      <c r="AG607" s="15">
        <v>44795</v>
      </c>
      <c r="AH607">
        <v>52.4897214532172</v>
      </c>
      <c r="AI607" s="15">
        <v>44854</v>
      </c>
      <c r="AJ607">
        <v>71.822973054637103</v>
      </c>
      <c r="AK607" s="15">
        <v>44609</v>
      </c>
      <c r="AL607">
        <v>26.76</v>
      </c>
    </row>
    <row r="608" spans="1:38">
      <c r="A608" s="12" t="s">
        <v>29164</v>
      </c>
      <c r="B608" s="12">
        <v>86</v>
      </c>
      <c r="C608" s="12">
        <v>38</v>
      </c>
      <c r="D608" s="12">
        <v>10.9854437930651</v>
      </c>
      <c r="E608" s="12">
        <v>25.468997887867801</v>
      </c>
      <c r="F608" s="12">
        <v>-18.22</v>
      </c>
      <c r="G608" s="12">
        <f t="shared" si="40"/>
        <v>0.60293324879610866</v>
      </c>
      <c r="H608" s="12">
        <f t="shared" si="41"/>
        <v>1.3978593791365423</v>
      </c>
      <c r="I608" s="17">
        <f t="shared" si="42"/>
        <v>0.44186046511627908</v>
      </c>
      <c r="J608" s="48" t="str">
        <f t="shared" si="43"/>
        <v>entry7</v>
      </c>
      <c r="AA608" s="15">
        <v>44736</v>
      </c>
      <c r="AB608">
        <v>55.889999999999901</v>
      </c>
      <c r="AC608" s="15">
        <v>44909</v>
      </c>
      <c r="AD608">
        <v>50.959999999999901</v>
      </c>
      <c r="AE608" s="15">
        <v>44846</v>
      </c>
      <c r="AF608">
        <v>51.32</v>
      </c>
      <c r="AG608" s="15">
        <v>44796</v>
      </c>
      <c r="AH608">
        <v>54.119721453217203</v>
      </c>
      <c r="AI608" s="15">
        <v>44855</v>
      </c>
      <c r="AJ608">
        <v>71.632973054637105</v>
      </c>
      <c r="AK608" s="15">
        <v>44614</v>
      </c>
      <c r="AL608">
        <v>26.76</v>
      </c>
    </row>
    <row r="609" spans="1:38">
      <c r="A609" s="12" t="s">
        <v>28959</v>
      </c>
      <c r="B609" s="12">
        <v>86</v>
      </c>
      <c r="C609" s="12">
        <v>46</v>
      </c>
      <c r="D609" s="12">
        <v>17.669999999999899</v>
      </c>
      <c r="E609" s="12">
        <v>22.79</v>
      </c>
      <c r="F609" s="12">
        <v>-17.309999999999999</v>
      </c>
      <c r="G609" s="12">
        <f t="shared" si="40"/>
        <v>1.0207972270363894</v>
      </c>
      <c r="H609" s="12">
        <f t="shared" si="41"/>
        <v>1.3165800115540152</v>
      </c>
      <c r="I609" s="17">
        <f t="shared" si="42"/>
        <v>0.53488372093023251</v>
      </c>
      <c r="J609" s="48" t="str">
        <f t="shared" si="43"/>
        <v>entry7</v>
      </c>
      <c r="AA609" s="15">
        <v>44739</v>
      </c>
      <c r="AB609">
        <v>55.889999999999901</v>
      </c>
      <c r="AC609" s="15">
        <v>44910</v>
      </c>
      <c r="AD609">
        <v>52.469999999999899</v>
      </c>
      <c r="AE609" s="15">
        <v>44847</v>
      </c>
      <c r="AF609">
        <v>51.32</v>
      </c>
      <c r="AG609" s="15">
        <v>44798</v>
      </c>
      <c r="AH609">
        <v>54.119721453217203</v>
      </c>
      <c r="AI609" s="15">
        <v>44868</v>
      </c>
      <c r="AJ609">
        <v>71.632973054637105</v>
      </c>
      <c r="AK609" s="15">
        <v>44615</v>
      </c>
      <c r="AL609">
        <v>25.39</v>
      </c>
    </row>
    <row r="610" spans="1:38">
      <c r="A610" s="12" t="s">
        <v>29045</v>
      </c>
      <c r="B610" s="12">
        <v>86</v>
      </c>
      <c r="C610" s="12">
        <v>31</v>
      </c>
      <c r="D610" s="12">
        <v>2.5256520698724501</v>
      </c>
      <c r="E610" s="12">
        <v>10.621612803721501</v>
      </c>
      <c r="F610" s="12">
        <v>-8.1018913505042907</v>
      </c>
      <c r="G610" s="12">
        <f t="shared" si="40"/>
        <v>0.3117361071146979</v>
      </c>
      <c r="H610" s="12">
        <f t="shared" si="41"/>
        <v>1.3110041031419626</v>
      </c>
      <c r="I610" s="17">
        <f t="shared" si="42"/>
        <v>0.36046511627906974</v>
      </c>
      <c r="J610" s="48" t="str">
        <f t="shared" si="43"/>
        <v>entry7</v>
      </c>
      <c r="AA610" s="15">
        <v>44740</v>
      </c>
      <c r="AB610">
        <v>55.889999999999901</v>
      </c>
      <c r="AC610" s="15">
        <v>44915</v>
      </c>
      <c r="AD610">
        <v>52.469999999999899</v>
      </c>
      <c r="AE610" s="15">
        <v>44848</v>
      </c>
      <c r="AF610">
        <v>51.32</v>
      </c>
      <c r="AG610" s="15">
        <v>44799</v>
      </c>
      <c r="AH610">
        <v>54.109721453217198</v>
      </c>
      <c r="AI610" s="15">
        <v>44869</v>
      </c>
      <c r="AJ610">
        <v>71.632973054637105</v>
      </c>
      <c r="AK610" s="15">
        <v>44616</v>
      </c>
      <c r="AL610">
        <v>31.45</v>
      </c>
    </row>
    <row r="611" spans="1:38">
      <c r="A611" s="12" t="s">
        <v>29046</v>
      </c>
      <c r="B611" s="12">
        <v>86</v>
      </c>
      <c r="C611" s="12">
        <v>30</v>
      </c>
      <c r="D611" s="12">
        <v>4.6256520698724497</v>
      </c>
      <c r="E611" s="12">
        <v>13.861612803721499</v>
      </c>
      <c r="F611" s="12">
        <v>-10.8518913505042</v>
      </c>
      <c r="G611" s="12">
        <f t="shared" si="40"/>
        <v>0.42625307612000124</v>
      </c>
      <c r="H611" s="12">
        <f t="shared" si="41"/>
        <v>1.2773453360346685</v>
      </c>
      <c r="I611" s="17">
        <f t="shared" si="42"/>
        <v>0.34883720930232559</v>
      </c>
      <c r="J611" s="48" t="str">
        <f t="shared" si="43"/>
        <v>entry7</v>
      </c>
      <c r="AA611" s="15">
        <v>44741</v>
      </c>
      <c r="AB611">
        <v>55.889999999999901</v>
      </c>
      <c r="AC611" s="15">
        <v>44916</v>
      </c>
      <c r="AD611">
        <v>52.529999999999902</v>
      </c>
      <c r="AE611" s="15">
        <v>44851</v>
      </c>
      <c r="AF611">
        <v>51.32</v>
      </c>
      <c r="AG611" s="15">
        <v>44802</v>
      </c>
      <c r="AH611">
        <v>55.089721453217201</v>
      </c>
      <c r="AI611" s="15">
        <v>44872</v>
      </c>
      <c r="AJ611">
        <v>71.632973054637105</v>
      </c>
      <c r="AK611" s="15">
        <v>44617</v>
      </c>
      <c r="AL611">
        <v>31.45</v>
      </c>
    </row>
    <row r="612" spans="1:38">
      <c r="A612" s="12" t="s">
        <v>28941</v>
      </c>
      <c r="B612" s="12">
        <v>86</v>
      </c>
      <c r="C612" s="12">
        <v>44</v>
      </c>
      <c r="D612" s="12">
        <v>10.768858446663</v>
      </c>
      <c r="E612" s="12">
        <v>24.67</v>
      </c>
      <c r="F612" s="12">
        <v>-19.501002112132099</v>
      </c>
      <c r="G612" s="12">
        <f t="shared" si="40"/>
        <v>0.55222077228346145</v>
      </c>
      <c r="H612" s="12">
        <f t="shared" si="41"/>
        <v>1.2650631930680183</v>
      </c>
      <c r="I612" s="17">
        <f t="shared" si="42"/>
        <v>0.51162790697674421</v>
      </c>
      <c r="J612" s="48" t="str">
        <f t="shared" si="43"/>
        <v>entry7</v>
      </c>
      <c r="AA612" s="15">
        <v>44742</v>
      </c>
      <c r="AB612">
        <v>55.889999999999901</v>
      </c>
      <c r="AC612" s="15">
        <v>44917</v>
      </c>
      <c r="AD612">
        <v>50.349999999999902</v>
      </c>
      <c r="AE612" s="15">
        <v>44852</v>
      </c>
      <c r="AF612">
        <v>51.32</v>
      </c>
      <c r="AG612" s="15">
        <v>44805</v>
      </c>
      <c r="AH612">
        <v>55.089721453217201</v>
      </c>
      <c r="AI612" s="15">
        <v>44873</v>
      </c>
      <c r="AJ612">
        <v>71.632973054637105</v>
      </c>
      <c r="AK612" s="15">
        <v>44620</v>
      </c>
      <c r="AL612">
        <v>31.45</v>
      </c>
    </row>
    <row r="613" spans="1:38">
      <c r="A613" s="12" t="s">
        <v>28982</v>
      </c>
      <c r="B613" s="12">
        <v>86</v>
      </c>
      <c r="C613" s="12">
        <v>23</v>
      </c>
      <c r="D613" s="12">
        <v>63.828371441786501</v>
      </c>
      <c r="E613" s="12">
        <v>64.608371441786502</v>
      </c>
      <c r="F613" s="12">
        <v>-51.809999999999903</v>
      </c>
      <c r="G613" s="12">
        <f t="shared" si="40"/>
        <v>1.2319701108239069</v>
      </c>
      <c r="H613" s="12">
        <f t="shared" si="41"/>
        <v>1.247025119509489</v>
      </c>
      <c r="I613" s="17">
        <f t="shared" si="42"/>
        <v>0.26744186046511625</v>
      </c>
      <c r="J613" s="48" t="str">
        <f t="shared" si="43"/>
        <v>entry7</v>
      </c>
      <c r="AA613" s="15">
        <v>44747</v>
      </c>
      <c r="AB613">
        <v>55.889999999999901</v>
      </c>
      <c r="AC613" s="15">
        <v>44922</v>
      </c>
      <c r="AD613">
        <v>50.349999999999902</v>
      </c>
      <c r="AE613" s="15">
        <v>44853</v>
      </c>
      <c r="AF613">
        <v>51.32</v>
      </c>
      <c r="AG613" s="15">
        <v>44806</v>
      </c>
      <c r="AH613">
        <v>55.009721453217203</v>
      </c>
      <c r="AI613" s="15">
        <v>44874</v>
      </c>
      <c r="AJ613">
        <v>71.632973054637105</v>
      </c>
      <c r="AK613" s="15">
        <v>44622</v>
      </c>
      <c r="AL613">
        <v>31.45</v>
      </c>
    </row>
    <row r="614" spans="1:38">
      <c r="A614" s="12" t="s">
        <v>28888</v>
      </c>
      <c r="B614" s="12">
        <v>86</v>
      </c>
      <c r="C614" s="12">
        <v>26</v>
      </c>
      <c r="D614" s="12">
        <v>26.875443793065099</v>
      </c>
      <c r="E614" s="12">
        <v>28.25</v>
      </c>
      <c r="F614" s="12">
        <v>-22.971002112132101</v>
      </c>
      <c r="G614" s="12">
        <f t="shared" si="40"/>
        <v>1.1699726316628942</v>
      </c>
      <c r="H614" s="12">
        <f t="shared" si="41"/>
        <v>1.2298113883799524</v>
      </c>
      <c r="I614" s="17">
        <f t="shared" si="42"/>
        <v>0.30232558139534882</v>
      </c>
      <c r="J614" s="48" t="str">
        <f t="shared" si="43"/>
        <v>entry7</v>
      </c>
      <c r="AA614" s="15">
        <v>44748</v>
      </c>
      <c r="AB614">
        <v>60.809999999999903</v>
      </c>
      <c r="AC614" s="15">
        <v>44923</v>
      </c>
      <c r="AD614">
        <v>53.819999999999901</v>
      </c>
      <c r="AE614" s="15">
        <v>44854</v>
      </c>
      <c r="AF614">
        <v>51.32</v>
      </c>
      <c r="AG614" s="15">
        <v>44812</v>
      </c>
      <c r="AH614">
        <v>55.009721453217203</v>
      </c>
      <c r="AI614" s="15">
        <v>44875</v>
      </c>
      <c r="AJ614">
        <v>71.632973054637105</v>
      </c>
      <c r="AK614" s="15">
        <v>44623</v>
      </c>
      <c r="AL614">
        <v>31.45</v>
      </c>
    </row>
    <row r="615" spans="1:38">
      <c r="A615" s="12" t="s">
        <v>28934</v>
      </c>
      <c r="B615" s="12">
        <v>86</v>
      </c>
      <c r="C615" s="12">
        <v>19</v>
      </c>
      <c r="D615" s="12">
        <v>29.815443793065</v>
      </c>
      <c r="E615" s="12">
        <v>34.248997887867802</v>
      </c>
      <c r="F615" s="12">
        <v>-27.999999999999901</v>
      </c>
      <c r="G615" s="12">
        <f t="shared" si="40"/>
        <v>1.0648372783237539</v>
      </c>
      <c r="H615" s="12">
        <f t="shared" si="41"/>
        <v>1.2231784959952829</v>
      </c>
      <c r="I615" s="17">
        <f t="shared" si="42"/>
        <v>0.22093023255813954</v>
      </c>
      <c r="J615" s="48" t="str">
        <f t="shared" si="43"/>
        <v>entry7</v>
      </c>
      <c r="AA615" s="15">
        <v>44749</v>
      </c>
      <c r="AB615">
        <v>54.939999999999898</v>
      </c>
      <c r="AC615" s="15">
        <v>44929</v>
      </c>
      <c r="AD615">
        <v>53.819999999999901</v>
      </c>
      <c r="AE615" s="15">
        <v>44855</v>
      </c>
      <c r="AF615">
        <v>51.32</v>
      </c>
      <c r="AG615" s="15">
        <v>44817</v>
      </c>
      <c r="AH615">
        <v>54.369721453217203</v>
      </c>
      <c r="AI615" s="15">
        <v>44889</v>
      </c>
      <c r="AJ615">
        <v>71.632973054637105</v>
      </c>
      <c r="AK615" s="15">
        <v>44624</v>
      </c>
      <c r="AL615">
        <v>31.45</v>
      </c>
    </row>
    <row r="616" spans="1:38">
      <c r="A616" s="12" t="s">
        <v>29113</v>
      </c>
      <c r="B616" s="12">
        <v>86</v>
      </c>
      <c r="C616" s="12">
        <v>28</v>
      </c>
      <c r="D616" s="12">
        <v>46.6947075494895</v>
      </c>
      <c r="E616" s="12">
        <v>46.6947075494895</v>
      </c>
      <c r="F616" s="12">
        <v>-39.1</v>
      </c>
      <c r="G616" s="12">
        <f t="shared" si="40"/>
        <v>1.1942380447439769</v>
      </c>
      <c r="H616" s="12">
        <f t="shared" si="41"/>
        <v>1.1942380447439769</v>
      </c>
      <c r="I616" s="17">
        <f t="shared" si="42"/>
        <v>0.32558139534883723</v>
      </c>
      <c r="J616" s="48" t="str">
        <f t="shared" si="43"/>
        <v>entry7</v>
      </c>
      <c r="AA616" s="15">
        <v>44754</v>
      </c>
      <c r="AB616">
        <v>54.939999999999898</v>
      </c>
      <c r="AC616" s="15">
        <v>44930</v>
      </c>
      <c r="AD616">
        <v>51.949999999999903</v>
      </c>
      <c r="AE616" s="15">
        <v>44858</v>
      </c>
      <c r="AF616">
        <v>51.32</v>
      </c>
      <c r="AG616" s="15">
        <v>44819</v>
      </c>
      <c r="AH616">
        <v>54.369721453217203</v>
      </c>
      <c r="AI616" s="15">
        <v>44890</v>
      </c>
      <c r="AJ616">
        <v>71.632973054637105</v>
      </c>
      <c r="AK616" s="15">
        <v>44627</v>
      </c>
      <c r="AL616">
        <v>31.45</v>
      </c>
    </row>
    <row r="617" spans="1:38">
      <c r="A617" s="12" t="s">
        <v>29027</v>
      </c>
      <c r="B617" s="12">
        <v>86</v>
      </c>
      <c r="C617" s="12">
        <v>33</v>
      </c>
      <c r="D617" s="12">
        <v>11.5754437930651</v>
      </c>
      <c r="E617" s="12">
        <v>23.5589978878678</v>
      </c>
      <c r="F617" s="12">
        <v>-20.189999999999898</v>
      </c>
      <c r="G617" s="12">
        <f t="shared" si="40"/>
        <v>0.57332559648663484</v>
      </c>
      <c r="H617" s="12">
        <f t="shared" si="41"/>
        <v>1.1668646799340228</v>
      </c>
      <c r="I617" s="17">
        <f t="shared" si="42"/>
        <v>0.38372093023255816</v>
      </c>
      <c r="J617" s="48" t="str">
        <f t="shared" si="43"/>
        <v>entry7</v>
      </c>
      <c r="AA617" s="15">
        <v>44755</v>
      </c>
      <c r="AB617">
        <v>53.699999999999903</v>
      </c>
      <c r="AC617" s="15">
        <v>44931</v>
      </c>
      <c r="AD617">
        <v>51.8599999999999</v>
      </c>
      <c r="AE617" s="15">
        <v>44859</v>
      </c>
      <c r="AF617">
        <v>51.32</v>
      </c>
      <c r="AG617" s="15">
        <v>44820</v>
      </c>
      <c r="AH617">
        <v>54.369721453217203</v>
      </c>
      <c r="AI617" s="15">
        <v>44893</v>
      </c>
      <c r="AJ617">
        <v>71.632973054637105</v>
      </c>
      <c r="AK617" s="15">
        <v>44628</v>
      </c>
      <c r="AL617">
        <v>31.45</v>
      </c>
    </row>
    <row r="618" spans="1:38">
      <c r="A618" s="12" t="s">
        <v>29006</v>
      </c>
      <c r="B618" s="12">
        <v>86</v>
      </c>
      <c r="C618" s="12">
        <v>26</v>
      </c>
      <c r="D618" s="12">
        <v>8.6510749481273503</v>
      </c>
      <c r="E618" s="12">
        <v>15.381612803721501</v>
      </c>
      <c r="F618" s="12">
        <v>-14.1118913505042</v>
      </c>
      <c r="G618" s="12">
        <f t="shared" si="40"/>
        <v>0.61303440717166935</v>
      </c>
      <c r="H618" s="12">
        <f t="shared" si="41"/>
        <v>1.0899752855007585</v>
      </c>
      <c r="I618" s="17">
        <f t="shared" si="42"/>
        <v>0.30232558139534882</v>
      </c>
      <c r="J618" s="48" t="str">
        <f t="shared" si="43"/>
        <v>entry7</v>
      </c>
      <c r="AA618" s="15">
        <v>44756</v>
      </c>
      <c r="AB618">
        <v>52.599999999999902</v>
      </c>
      <c r="AC618" s="15">
        <v>44932</v>
      </c>
      <c r="AD618">
        <v>51.8599999999999</v>
      </c>
      <c r="AE618" s="15">
        <v>44860</v>
      </c>
      <c r="AF618">
        <v>51.32</v>
      </c>
      <c r="AG618" s="15">
        <v>44823</v>
      </c>
      <c r="AH618">
        <v>54.369721453217203</v>
      </c>
      <c r="AI618" s="15">
        <v>44894</v>
      </c>
      <c r="AJ618">
        <v>71.632973054637105</v>
      </c>
      <c r="AK618" s="15">
        <v>44630</v>
      </c>
      <c r="AL618">
        <v>31.45</v>
      </c>
    </row>
    <row r="619" spans="1:38">
      <c r="A619" s="12" t="s">
        <v>28875</v>
      </c>
      <c r="B619" s="12">
        <v>86</v>
      </c>
      <c r="C619" s="12">
        <v>39</v>
      </c>
      <c r="D619" s="12">
        <v>10.528858446663</v>
      </c>
      <c r="E619" s="12">
        <v>22.5</v>
      </c>
      <c r="F619" s="12">
        <v>-21.971002112132101</v>
      </c>
      <c r="G619" s="12">
        <f t="shared" si="40"/>
        <v>0.4792161228207748</v>
      </c>
      <c r="H619" s="12">
        <f t="shared" si="41"/>
        <v>1.0240770942157342</v>
      </c>
      <c r="I619" s="17">
        <f t="shared" si="42"/>
        <v>0.45348837209302323</v>
      </c>
      <c r="J619" s="48" t="str">
        <f t="shared" si="43"/>
        <v>entry7</v>
      </c>
      <c r="AA619" s="15">
        <v>44757</v>
      </c>
      <c r="AB619">
        <v>52.599999999999902</v>
      </c>
      <c r="AC619" s="15">
        <v>44935</v>
      </c>
      <c r="AD619">
        <v>51.8599999999999</v>
      </c>
      <c r="AE619" s="15">
        <v>44861</v>
      </c>
      <c r="AF619">
        <v>51.32</v>
      </c>
      <c r="AG619" s="15">
        <v>44824</v>
      </c>
      <c r="AH619">
        <v>54.369721453217203</v>
      </c>
      <c r="AI619" s="15">
        <v>44895</v>
      </c>
      <c r="AJ619">
        <v>71.632973054637105</v>
      </c>
      <c r="AK619" s="15">
        <v>44631</v>
      </c>
      <c r="AL619">
        <v>31.45</v>
      </c>
    </row>
    <row r="620" spans="1:38">
      <c r="A620" s="12" t="s">
        <v>28866</v>
      </c>
      <c r="B620" s="12">
        <v>86</v>
      </c>
      <c r="C620" s="12">
        <v>28</v>
      </c>
      <c r="D620" s="12">
        <v>53.998371441786396</v>
      </c>
      <c r="E620" s="12">
        <v>66.508371441786494</v>
      </c>
      <c r="F620" s="12">
        <v>-66.510000000000005</v>
      </c>
      <c r="G620" s="12">
        <f t="shared" si="40"/>
        <v>0.81188349784673575</v>
      </c>
      <c r="H620" s="12">
        <f t="shared" si="41"/>
        <v>0.99997551408489682</v>
      </c>
      <c r="I620" s="17">
        <f t="shared" si="42"/>
        <v>0.32558139534883723</v>
      </c>
      <c r="J620" s="48" t="str">
        <f t="shared" si="43"/>
        <v>entry7</v>
      </c>
      <c r="AA620" s="15">
        <v>44760</v>
      </c>
      <c r="AB620">
        <v>52.599999999999902</v>
      </c>
      <c r="AC620" s="15">
        <v>44936</v>
      </c>
      <c r="AD620">
        <v>51.8599999999999</v>
      </c>
      <c r="AE620" s="15">
        <v>44868</v>
      </c>
      <c r="AF620">
        <v>51.32</v>
      </c>
      <c r="AG620" s="15">
        <v>44825</v>
      </c>
      <c r="AH620">
        <v>54.369721453217203</v>
      </c>
      <c r="AI620" s="15">
        <v>44896</v>
      </c>
      <c r="AJ620">
        <v>71.632973054637105</v>
      </c>
      <c r="AK620" s="15">
        <v>44634</v>
      </c>
      <c r="AL620">
        <v>31.45</v>
      </c>
    </row>
    <row r="621" spans="1:38">
      <c r="A621" s="12" t="s">
        <v>28819</v>
      </c>
      <c r="B621" s="12">
        <v>86</v>
      </c>
      <c r="C621" s="12">
        <v>51</v>
      </c>
      <c r="D621" s="12">
        <v>12.797855203764</v>
      </c>
      <c r="E621" s="12">
        <v>30.97</v>
      </c>
      <c r="F621" s="12">
        <v>-31.5</v>
      </c>
      <c r="G621" s="12">
        <f t="shared" si="40"/>
        <v>0.4062811175798095</v>
      </c>
      <c r="H621" s="12">
        <f t="shared" si="41"/>
        <v>0.98317460317460315</v>
      </c>
      <c r="I621" s="17">
        <f t="shared" si="42"/>
        <v>0.59302325581395354</v>
      </c>
      <c r="J621" s="48" t="str">
        <f t="shared" si="43"/>
        <v>entry7</v>
      </c>
      <c r="AA621" s="15">
        <v>44761</v>
      </c>
      <c r="AB621">
        <v>52.599999999999902</v>
      </c>
      <c r="AC621" s="15">
        <v>44937</v>
      </c>
      <c r="AD621">
        <v>51.8599999999999</v>
      </c>
      <c r="AE621" s="15">
        <v>44869</v>
      </c>
      <c r="AF621">
        <v>51.32</v>
      </c>
      <c r="AG621" s="15">
        <v>44826</v>
      </c>
      <c r="AH621">
        <v>54.369721453217203</v>
      </c>
      <c r="AI621" s="15">
        <v>44897</v>
      </c>
      <c r="AJ621">
        <v>71.632973054637105</v>
      </c>
      <c r="AK621" s="15">
        <v>44635</v>
      </c>
      <c r="AL621">
        <v>31.45</v>
      </c>
    </row>
    <row r="622" spans="1:38">
      <c r="A622" s="12" t="s">
        <v>28791</v>
      </c>
      <c r="B622" s="12">
        <v>86</v>
      </c>
      <c r="C622" s="12">
        <v>32</v>
      </c>
      <c r="D622" s="12">
        <v>33.168371441786498</v>
      </c>
      <c r="E622" s="12">
        <v>61.068371441786503</v>
      </c>
      <c r="F622" s="12">
        <v>-65.87</v>
      </c>
      <c r="G622" s="12">
        <f t="shared" si="40"/>
        <v>0.50354290939405644</v>
      </c>
      <c r="H622" s="12">
        <f t="shared" si="41"/>
        <v>0.92710447004382113</v>
      </c>
      <c r="I622" s="17">
        <f t="shared" si="42"/>
        <v>0.37209302325581395</v>
      </c>
      <c r="J622" s="48" t="str">
        <f t="shared" si="43"/>
        <v>entry7</v>
      </c>
      <c r="AA622" s="15">
        <v>44762</v>
      </c>
      <c r="AB622">
        <v>52.599999999999902</v>
      </c>
      <c r="AC622" s="15">
        <v>44938</v>
      </c>
      <c r="AD622">
        <v>51.8599999999999</v>
      </c>
      <c r="AE622" s="15">
        <v>44872</v>
      </c>
      <c r="AF622">
        <v>51.32</v>
      </c>
      <c r="AG622" s="15">
        <v>44827</v>
      </c>
      <c r="AH622">
        <v>54.599721453217199</v>
      </c>
      <c r="AI622" s="15">
        <v>44900</v>
      </c>
      <c r="AJ622">
        <v>71.632973054637105</v>
      </c>
      <c r="AK622" s="15">
        <v>44636</v>
      </c>
      <c r="AL622">
        <v>31.45</v>
      </c>
    </row>
    <row r="623" spans="1:38">
      <c r="A623" s="12" t="s">
        <v>28864</v>
      </c>
      <c r="B623" s="12">
        <v>86</v>
      </c>
      <c r="C623" s="12">
        <v>20</v>
      </c>
      <c r="D623" s="12">
        <v>18.3154437930651</v>
      </c>
      <c r="E623" s="12">
        <v>32.728997887867799</v>
      </c>
      <c r="F623" s="12">
        <v>-35.669999999999902</v>
      </c>
      <c r="G623" s="12">
        <f t="shared" si="40"/>
        <v>0.51346912792445054</v>
      </c>
      <c r="H623" s="12">
        <f t="shared" si="41"/>
        <v>0.91754970249139023</v>
      </c>
      <c r="I623" s="17">
        <f t="shared" si="42"/>
        <v>0.23255813953488372</v>
      </c>
      <c r="J623" s="48" t="str">
        <f t="shared" si="43"/>
        <v>entry7</v>
      </c>
      <c r="AA623" s="15">
        <v>44763</v>
      </c>
      <c r="AB623">
        <v>52.599999999999902</v>
      </c>
      <c r="AC623" s="15">
        <v>44939</v>
      </c>
      <c r="AD623">
        <v>51.8599999999999</v>
      </c>
      <c r="AE623" s="15">
        <v>44873</v>
      </c>
      <c r="AF623">
        <v>51.32</v>
      </c>
      <c r="AG623" s="15">
        <v>44830</v>
      </c>
      <c r="AH623">
        <v>57.019721453217201</v>
      </c>
      <c r="AI623" s="15">
        <v>44901</v>
      </c>
      <c r="AJ623">
        <v>71.632973054637105</v>
      </c>
      <c r="AK623" s="15">
        <v>44637</v>
      </c>
      <c r="AL623">
        <v>31.45</v>
      </c>
    </row>
    <row r="624" spans="1:38">
      <c r="A624" s="12" t="s">
        <v>28843</v>
      </c>
      <c r="B624" s="12">
        <v>86</v>
      </c>
      <c r="C624" s="12">
        <v>27</v>
      </c>
      <c r="D624" s="12">
        <v>16.445443793065099</v>
      </c>
      <c r="E624" s="12">
        <v>27.799999999999901</v>
      </c>
      <c r="F624" s="12">
        <v>-30.641002112132099</v>
      </c>
      <c r="G624" s="12">
        <f t="shared" si="40"/>
        <v>0.53671364052919257</v>
      </c>
      <c r="H624" s="12">
        <f t="shared" si="41"/>
        <v>0.90728103141876937</v>
      </c>
      <c r="I624" s="17">
        <f t="shared" si="42"/>
        <v>0.31395348837209303</v>
      </c>
      <c r="J624" s="48" t="str">
        <f t="shared" si="43"/>
        <v>entry7</v>
      </c>
      <c r="AA624" s="15">
        <v>44764</v>
      </c>
      <c r="AB624">
        <v>52.599999999999902</v>
      </c>
      <c r="AC624" s="15">
        <v>44942</v>
      </c>
      <c r="AD624">
        <v>51.8599999999999</v>
      </c>
      <c r="AE624" s="15">
        <v>44874</v>
      </c>
      <c r="AF624">
        <v>51.32</v>
      </c>
      <c r="AG624" s="15">
        <v>44833</v>
      </c>
      <c r="AH624">
        <v>57.019721453217201</v>
      </c>
      <c r="AI624" s="15">
        <v>44902</v>
      </c>
      <c r="AJ624">
        <v>71.632973054637105</v>
      </c>
      <c r="AK624" s="15">
        <v>44638</v>
      </c>
      <c r="AL624">
        <v>31.45</v>
      </c>
    </row>
    <row r="625" spans="1:38">
      <c r="A625" s="12" t="s">
        <v>29053</v>
      </c>
      <c r="B625" s="12">
        <v>86</v>
      </c>
      <c r="C625" s="12">
        <v>31</v>
      </c>
      <c r="D625" s="12">
        <v>-1.3643479301275401</v>
      </c>
      <c r="E625" s="12">
        <v>10.0716128037215</v>
      </c>
      <c r="F625" s="12">
        <v>-11.4359607338491</v>
      </c>
      <c r="G625" s="12">
        <f t="shared" si="40"/>
        <v>-0.11930330663773883</v>
      </c>
      <c r="H625" s="12">
        <f t="shared" si="41"/>
        <v>0.88069669336225587</v>
      </c>
      <c r="I625" s="17">
        <f t="shared" si="42"/>
        <v>0.36046511627906974</v>
      </c>
      <c r="J625" s="48" t="str">
        <f t="shared" si="43"/>
        <v>entry7</v>
      </c>
      <c r="AA625" s="15">
        <v>44767</v>
      </c>
      <c r="AB625">
        <v>52.599999999999902</v>
      </c>
      <c r="AC625" s="15">
        <v>44943</v>
      </c>
      <c r="AD625">
        <v>51.8599999999999</v>
      </c>
      <c r="AE625" s="15">
        <v>44875</v>
      </c>
      <c r="AF625">
        <v>51.32</v>
      </c>
      <c r="AG625" s="15">
        <v>44834</v>
      </c>
      <c r="AH625">
        <v>57.119721453217203</v>
      </c>
      <c r="AI625" s="15">
        <v>44903</v>
      </c>
      <c r="AJ625">
        <v>71.632973054637105</v>
      </c>
      <c r="AK625" s="15">
        <v>44641</v>
      </c>
      <c r="AL625">
        <v>31.45</v>
      </c>
    </row>
    <row r="626" spans="1:38">
      <c r="A626" s="12" t="s">
        <v>28886</v>
      </c>
      <c r="B626" s="12">
        <v>86</v>
      </c>
      <c r="C626" s="12">
        <v>32</v>
      </c>
      <c r="D626" s="12">
        <v>35.954707549489399</v>
      </c>
      <c r="E626" s="12">
        <v>42.284707549489497</v>
      </c>
      <c r="F626" s="12">
        <v>-48.18</v>
      </c>
      <c r="G626" s="12">
        <f t="shared" si="40"/>
        <v>0.74625794000600665</v>
      </c>
      <c r="H626" s="12">
        <f t="shared" si="41"/>
        <v>0.87764025631983178</v>
      </c>
      <c r="I626" s="17">
        <f t="shared" si="42"/>
        <v>0.37209302325581395</v>
      </c>
      <c r="J626" s="48" t="str">
        <f t="shared" si="43"/>
        <v>entry7</v>
      </c>
      <c r="AA626" s="15">
        <v>44768</v>
      </c>
      <c r="AB626">
        <v>52.599999999999902</v>
      </c>
      <c r="AC626" s="15">
        <v>44944</v>
      </c>
      <c r="AD626">
        <v>51.8599999999999</v>
      </c>
      <c r="AE626" s="15">
        <v>44889</v>
      </c>
      <c r="AF626">
        <v>51.32</v>
      </c>
      <c r="AG626" s="15">
        <v>44838</v>
      </c>
      <c r="AH626">
        <v>56.4897214532172</v>
      </c>
      <c r="AI626" s="15">
        <v>44904</v>
      </c>
      <c r="AJ626">
        <v>71.152973054637101</v>
      </c>
      <c r="AK626" s="15">
        <v>44642</v>
      </c>
      <c r="AL626">
        <v>31.45</v>
      </c>
    </row>
    <row r="627" spans="1:38">
      <c r="A627" s="12" t="s">
        <v>28801</v>
      </c>
      <c r="B627" s="12">
        <v>86</v>
      </c>
      <c r="C627" s="12">
        <v>27</v>
      </c>
      <c r="D627" s="12">
        <v>14.308858446663001</v>
      </c>
      <c r="E627" s="12">
        <v>34.248997887867802</v>
      </c>
      <c r="F627" s="12">
        <v>-41.55</v>
      </c>
      <c r="G627" s="12">
        <f t="shared" si="40"/>
        <v>0.34437685792209388</v>
      </c>
      <c r="H627" s="12">
        <f t="shared" si="41"/>
        <v>0.82428394435301577</v>
      </c>
      <c r="I627" s="17">
        <f t="shared" si="42"/>
        <v>0.31395348837209303</v>
      </c>
      <c r="J627" s="48" t="str">
        <f t="shared" si="43"/>
        <v>entry7</v>
      </c>
      <c r="AA627" s="15">
        <v>44769</v>
      </c>
      <c r="AB627">
        <v>52.599999999999902</v>
      </c>
      <c r="AC627" s="15">
        <v>44945</v>
      </c>
      <c r="AD627">
        <v>51.8599999999999</v>
      </c>
      <c r="AE627" s="15">
        <v>44890</v>
      </c>
      <c r="AF627">
        <v>51.32</v>
      </c>
      <c r="AG627" s="15">
        <v>44840</v>
      </c>
      <c r="AH627">
        <v>56.4897214532172</v>
      </c>
      <c r="AI627" s="15">
        <v>44910</v>
      </c>
      <c r="AJ627">
        <v>71.152973054637101</v>
      </c>
      <c r="AK627" s="15">
        <v>44643</v>
      </c>
      <c r="AL627">
        <v>31.45</v>
      </c>
    </row>
    <row r="628" spans="1:38">
      <c r="A628" s="12" t="s">
        <v>28971</v>
      </c>
      <c r="B628" s="12">
        <v>86</v>
      </c>
      <c r="C628" s="12">
        <v>31</v>
      </c>
      <c r="D628" s="12">
        <v>-2.1289250518726401</v>
      </c>
      <c r="E628" s="12">
        <v>11.2216128037215</v>
      </c>
      <c r="F628" s="12">
        <v>-14.1918913505042</v>
      </c>
      <c r="G628" s="12">
        <f t="shared" si="40"/>
        <v>-0.15000995986324298</v>
      </c>
      <c r="H628" s="12">
        <f t="shared" si="41"/>
        <v>0.79070594091906055</v>
      </c>
      <c r="I628" s="17">
        <f t="shared" si="42"/>
        <v>0.36046511627906974</v>
      </c>
      <c r="J628" s="48" t="str">
        <f t="shared" si="43"/>
        <v>entry7</v>
      </c>
      <c r="AA628" s="15">
        <v>44770</v>
      </c>
      <c r="AB628">
        <v>52.599999999999902</v>
      </c>
      <c r="AC628" s="15">
        <v>44946</v>
      </c>
      <c r="AD628">
        <v>51.8599999999999</v>
      </c>
      <c r="AE628" s="15">
        <v>44893</v>
      </c>
      <c r="AF628">
        <v>51.32</v>
      </c>
      <c r="AG628" s="15">
        <v>44841</v>
      </c>
      <c r="AH628">
        <v>56.4897214532172</v>
      </c>
      <c r="AI628" s="15">
        <v>44911</v>
      </c>
      <c r="AJ628">
        <v>71.242973054637105</v>
      </c>
      <c r="AK628" s="15">
        <v>44644</v>
      </c>
      <c r="AL628">
        <v>31.45</v>
      </c>
    </row>
    <row r="629" spans="1:38">
      <c r="A629" s="12" t="s">
        <v>28797</v>
      </c>
      <c r="B629" s="12">
        <v>86</v>
      </c>
      <c r="C629" s="12">
        <v>33</v>
      </c>
      <c r="D629" s="12">
        <v>12.198858446662999</v>
      </c>
      <c r="E629" s="12">
        <v>27.18</v>
      </c>
      <c r="F629" s="12">
        <v>-34.751002112132099</v>
      </c>
      <c r="G629" s="12">
        <f t="shared" si="40"/>
        <v>0.35103616313856439</v>
      </c>
      <c r="H629" s="12">
        <f t="shared" si="41"/>
        <v>0.78213571833979001</v>
      </c>
      <c r="I629" s="17">
        <f t="shared" si="42"/>
        <v>0.38372093023255816</v>
      </c>
      <c r="J629" s="48" t="str">
        <f t="shared" si="43"/>
        <v>entry7</v>
      </c>
      <c r="AA629" s="15">
        <v>44771</v>
      </c>
      <c r="AB629">
        <v>52.599999999999902</v>
      </c>
      <c r="AC629" s="15">
        <v>44951</v>
      </c>
      <c r="AD629">
        <v>51.8599999999999</v>
      </c>
      <c r="AE629" s="15">
        <v>44894</v>
      </c>
      <c r="AF629">
        <v>51.32</v>
      </c>
      <c r="AG629" s="15">
        <v>44845</v>
      </c>
      <c r="AH629">
        <v>56.4897214532172</v>
      </c>
      <c r="AI629" s="15">
        <v>44914</v>
      </c>
      <c r="AJ629">
        <v>70.992973054637105</v>
      </c>
      <c r="AK629" s="15">
        <v>44645</v>
      </c>
      <c r="AL629">
        <v>31.45</v>
      </c>
    </row>
    <row r="630" spans="1:38">
      <c r="A630" s="12" t="s">
        <v>28798</v>
      </c>
      <c r="B630" s="12">
        <v>86</v>
      </c>
      <c r="C630" s="12">
        <v>37</v>
      </c>
      <c r="D630" s="12">
        <v>23.442562753253501</v>
      </c>
      <c r="E630" s="12">
        <v>41.284707549489497</v>
      </c>
      <c r="F630" s="12">
        <v>-58.649999999999899</v>
      </c>
      <c r="G630" s="12">
        <f t="shared" si="40"/>
        <v>0.3997026897400433</v>
      </c>
      <c r="H630" s="12">
        <f t="shared" si="41"/>
        <v>0.70391658225898668</v>
      </c>
      <c r="I630" s="17">
        <f t="shared" si="42"/>
        <v>0.43023255813953487</v>
      </c>
      <c r="J630" s="48" t="str">
        <f t="shared" si="43"/>
        <v>entry7</v>
      </c>
      <c r="AA630" s="15">
        <v>44774</v>
      </c>
      <c r="AB630">
        <v>52.599999999999902</v>
      </c>
      <c r="AC630" s="15">
        <v>44952</v>
      </c>
      <c r="AD630">
        <v>51.8599999999999</v>
      </c>
      <c r="AE630" s="15">
        <v>44895</v>
      </c>
      <c r="AF630">
        <v>51.32</v>
      </c>
      <c r="AG630" s="15">
        <v>44846</v>
      </c>
      <c r="AH630">
        <v>56.4897214532172</v>
      </c>
      <c r="AI630" s="15">
        <v>44917</v>
      </c>
      <c r="AJ630">
        <v>70.992973054637105</v>
      </c>
      <c r="AK630" s="15">
        <v>44648</v>
      </c>
      <c r="AL630">
        <v>31.45</v>
      </c>
    </row>
    <row r="631" spans="1:38">
      <c r="A631" s="12" t="s">
        <v>28975</v>
      </c>
      <c r="B631" s="12">
        <v>86</v>
      </c>
      <c r="C631" s="12">
        <v>32</v>
      </c>
      <c r="D631" s="12">
        <v>-8.1189250518726404</v>
      </c>
      <c r="E631" s="12">
        <v>7.4316128037215696</v>
      </c>
      <c r="F631" s="12">
        <v>-15.5505378555942</v>
      </c>
      <c r="G631" s="12">
        <f t="shared" si="40"/>
        <v>-0.52209930789962433</v>
      </c>
      <c r="H631" s="12">
        <f t="shared" si="41"/>
        <v>0.47790069210037628</v>
      </c>
      <c r="I631" s="17">
        <f t="shared" si="42"/>
        <v>0.37209302325581395</v>
      </c>
      <c r="J631" s="48" t="str">
        <f t="shared" si="43"/>
        <v>entry7</v>
      </c>
      <c r="AA631" s="15">
        <v>44775</v>
      </c>
      <c r="AB631">
        <v>52.599999999999902</v>
      </c>
      <c r="AC631" s="15">
        <v>44980</v>
      </c>
      <c r="AD631">
        <v>51.8599999999999</v>
      </c>
      <c r="AE631" s="15">
        <v>44896</v>
      </c>
      <c r="AF631">
        <v>51.32</v>
      </c>
      <c r="AG631" s="15">
        <v>44847</v>
      </c>
      <c r="AH631">
        <v>56.4897214532172</v>
      </c>
      <c r="AI631" s="15">
        <v>44918</v>
      </c>
      <c r="AJ631">
        <v>72.512973054637101</v>
      </c>
      <c r="AK631" s="15">
        <v>44649</v>
      </c>
      <c r="AL631">
        <v>31.45</v>
      </c>
    </row>
    <row r="632" spans="1:38">
      <c r="A632" s="8" t="s">
        <v>29138</v>
      </c>
      <c r="B632" s="8">
        <v>111</v>
      </c>
      <c r="C632" s="8">
        <v>10</v>
      </c>
      <c r="D632" s="8">
        <v>75.074302847409598</v>
      </c>
      <c r="E632" s="8">
        <v>86.664302847409701</v>
      </c>
      <c r="F632" s="8">
        <v>-13.349079088880901</v>
      </c>
      <c r="G632" s="8">
        <f t="shared" si="40"/>
        <v>5.6239312350724369</v>
      </c>
      <c r="H632" s="8">
        <f t="shared" si="41"/>
        <v>6.492155921047515</v>
      </c>
      <c r="I632" s="29">
        <f t="shared" si="42"/>
        <v>9.0090090090090086E-2</v>
      </c>
      <c r="J632" s="9" t="str">
        <f t="shared" si="43"/>
        <v>entry8</v>
      </c>
      <c r="AA632" s="15">
        <v>44776</v>
      </c>
      <c r="AB632">
        <v>52.599999999999902</v>
      </c>
      <c r="AC632" s="15">
        <v>44981</v>
      </c>
      <c r="AD632">
        <v>51.8599999999999</v>
      </c>
      <c r="AE632" s="15">
        <v>44902</v>
      </c>
      <c r="AF632">
        <v>51.32</v>
      </c>
      <c r="AG632" s="15">
        <v>44848</v>
      </c>
      <c r="AH632">
        <v>56.4897214532172</v>
      </c>
      <c r="AI632" s="15">
        <v>44921</v>
      </c>
      <c r="AJ632">
        <v>71.812973054637098</v>
      </c>
      <c r="AK632" s="15">
        <v>44650</v>
      </c>
      <c r="AL632">
        <v>31.45</v>
      </c>
    </row>
    <row r="633" spans="1:38">
      <c r="A633" s="12" t="s">
        <v>29148</v>
      </c>
      <c r="B633" s="12">
        <v>111</v>
      </c>
      <c r="C633" s="12">
        <v>10</v>
      </c>
      <c r="D633" s="12">
        <v>67.259046029300507</v>
      </c>
      <c r="E633" s="12">
        <v>78.849046029300595</v>
      </c>
      <c r="F633" s="12">
        <v>-17.574864343296301</v>
      </c>
      <c r="G633" s="12">
        <f t="shared" si="40"/>
        <v>3.8270022866467004</v>
      </c>
      <c r="H633" s="12">
        <f t="shared" si="41"/>
        <v>4.4864668363358673</v>
      </c>
      <c r="I633" s="17">
        <f t="shared" si="42"/>
        <v>9.0090090090090086E-2</v>
      </c>
      <c r="J633" s="48" t="str">
        <f t="shared" si="43"/>
        <v>entry8</v>
      </c>
      <c r="AA633" s="15">
        <v>44777</v>
      </c>
      <c r="AB633">
        <v>52.599999999999902</v>
      </c>
      <c r="AC633" s="15">
        <v>44984</v>
      </c>
      <c r="AD633">
        <v>51.8599999999999</v>
      </c>
      <c r="AE633" s="15">
        <v>44903</v>
      </c>
      <c r="AF633">
        <v>50.25</v>
      </c>
      <c r="AG633" s="15">
        <v>44851</v>
      </c>
      <c r="AH633">
        <v>56.4897214532172</v>
      </c>
      <c r="AI633" s="15">
        <v>44922</v>
      </c>
      <c r="AJ633">
        <v>70.912973054637106</v>
      </c>
      <c r="AK633" s="15">
        <v>44651</v>
      </c>
      <c r="AL633">
        <v>31.45</v>
      </c>
    </row>
    <row r="634" spans="1:38">
      <c r="A634" s="12" t="s">
        <v>29067</v>
      </c>
      <c r="B634" s="12">
        <v>111</v>
      </c>
      <c r="C634" s="12">
        <v>21</v>
      </c>
      <c r="D634" s="12">
        <v>48.2043028474096</v>
      </c>
      <c r="E634" s="12">
        <v>48.2043028474096</v>
      </c>
      <c r="F634" s="12">
        <v>-12.3896075251872</v>
      </c>
      <c r="G634" s="12">
        <f t="shared" si="40"/>
        <v>3.890704588455578</v>
      </c>
      <c r="H634" s="12">
        <f t="shared" si="41"/>
        <v>3.890704588455578</v>
      </c>
      <c r="I634" s="17">
        <f t="shared" si="42"/>
        <v>0.1891891891891892</v>
      </c>
      <c r="J634" s="48" t="str">
        <f t="shared" si="43"/>
        <v>entry8</v>
      </c>
      <c r="AA634" s="15">
        <v>44778</v>
      </c>
      <c r="AB634">
        <v>52.599999999999902</v>
      </c>
      <c r="AC634" s="15">
        <v>44985</v>
      </c>
      <c r="AD634">
        <v>51.8599999999999</v>
      </c>
      <c r="AE634" s="15">
        <v>44909</v>
      </c>
      <c r="AF634">
        <v>50.25</v>
      </c>
      <c r="AG634" s="15">
        <v>44852</v>
      </c>
      <c r="AH634">
        <v>56.4897214532172</v>
      </c>
      <c r="AI634" s="15">
        <v>44923</v>
      </c>
      <c r="AJ634">
        <v>71.902973054637101</v>
      </c>
      <c r="AK634" s="15">
        <v>44652</v>
      </c>
      <c r="AL634">
        <v>31.45</v>
      </c>
    </row>
    <row r="635" spans="1:38">
      <c r="A635" s="12" t="s">
        <v>28825</v>
      </c>
      <c r="B635" s="12">
        <v>111</v>
      </c>
      <c r="C635" s="12">
        <v>18</v>
      </c>
      <c r="D635" s="12">
        <v>88.668997887867903</v>
      </c>
      <c r="E635" s="12">
        <v>101.578997887867</v>
      </c>
      <c r="F635" s="12">
        <v>-27.9410021121322</v>
      </c>
      <c r="G635" s="12">
        <f t="shared" si="40"/>
        <v>3.1734365693837137</v>
      </c>
      <c r="H635" s="12">
        <f t="shared" si="41"/>
        <v>3.6354815578987631</v>
      </c>
      <c r="I635" s="17">
        <f t="shared" si="42"/>
        <v>0.16216216216216217</v>
      </c>
      <c r="J635" s="48" t="str">
        <f t="shared" si="43"/>
        <v>entry8</v>
      </c>
      <c r="AA635" s="15">
        <v>44781</v>
      </c>
      <c r="AB635">
        <v>52.599999999999902</v>
      </c>
      <c r="AC635" s="15">
        <v>44987</v>
      </c>
      <c r="AD635">
        <v>51.8599999999999</v>
      </c>
      <c r="AE635" s="15">
        <v>44910</v>
      </c>
      <c r="AF635">
        <v>53.37</v>
      </c>
      <c r="AG635" s="15">
        <v>44853</v>
      </c>
      <c r="AH635">
        <v>56.4897214532172</v>
      </c>
      <c r="AI635" s="15">
        <v>44924</v>
      </c>
      <c r="AJ635">
        <v>76.832973054637094</v>
      </c>
      <c r="AK635" s="15">
        <v>44655</v>
      </c>
      <c r="AL635">
        <v>31.45</v>
      </c>
    </row>
    <row r="636" spans="1:38">
      <c r="A636" s="12" t="s">
        <v>28889</v>
      </c>
      <c r="B636" s="12">
        <v>111</v>
      </c>
      <c r="C636" s="12">
        <v>15</v>
      </c>
      <c r="D636" s="12">
        <v>92.328997887867899</v>
      </c>
      <c r="E636" s="12">
        <v>101.268997887867</v>
      </c>
      <c r="F636" s="12">
        <v>-31.881002112132101</v>
      </c>
      <c r="G636" s="12">
        <f t="shared" si="40"/>
        <v>2.8960506813157143</v>
      </c>
      <c r="H636" s="12">
        <f t="shared" si="41"/>
        <v>3.1764684664454057</v>
      </c>
      <c r="I636" s="17">
        <f t="shared" si="42"/>
        <v>0.13513513513513514</v>
      </c>
      <c r="J636" s="48" t="str">
        <f t="shared" si="43"/>
        <v>entry8</v>
      </c>
      <c r="AA636" s="15">
        <v>44782</v>
      </c>
      <c r="AB636">
        <v>52.599999999999902</v>
      </c>
      <c r="AC636" s="15">
        <v>44999</v>
      </c>
      <c r="AD636">
        <v>51.8599999999999</v>
      </c>
      <c r="AE636" s="15">
        <v>44916</v>
      </c>
      <c r="AF636">
        <v>53.37</v>
      </c>
      <c r="AG636" s="15">
        <v>44854</v>
      </c>
      <c r="AH636">
        <v>56.4897214532172</v>
      </c>
      <c r="AI636" s="15">
        <v>44928</v>
      </c>
      <c r="AJ636">
        <v>76.752973054637096</v>
      </c>
      <c r="AK636" s="15">
        <v>44656</v>
      </c>
      <c r="AL636">
        <v>31.45</v>
      </c>
    </row>
    <row r="637" spans="1:38">
      <c r="A637" s="12" t="s">
        <v>29158</v>
      </c>
      <c r="B637" s="12">
        <v>111</v>
      </c>
      <c r="C637" s="12">
        <v>11</v>
      </c>
      <c r="D637" s="12">
        <v>55.500037422190303</v>
      </c>
      <c r="E637" s="12">
        <v>67.100037422190397</v>
      </c>
      <c r="F637" s="12">
        <v>-24.793872950406399</v>
      </c>
      <c r="G637" s="12">
        <f t="shared" si="40"/>
        <v>2.2384577646745019</v>
      </c>
      <c r="H637" s="12">
        <f t="shared" si="41"/>
        <v>2.7063152883136214</v>
      </c>
      <c r="I637" s="17">
        <f t="shared" si="42"/>
        <v>9.90990990990991E-2</v>
      </c>
      <c r="J637" s="48" t="str">
        <f t="shared" si="43"/>
        <v>entry8</v>
      </c>
      <c r="AA637" s="15">
        <v>44783</v>
      </c>
      <c r="AB637">
        <v>52.599999999999902</v>
      </c>
      <c r="AC637" s="15">
        <v>45000</v>
      </c>
      <c r="AD637">
        <v>49.739999999999903</v>
      </c>
      <c r="AE637" s="15">
        <v>44917</v>
      </c>
      <c r="AF637">
        <v>52.53</v>
      </c>
      <c r="AG637" s="15">
        <v>44855</v>
      </c>
      <c r="AH637">
        <v>56.4897214532172</v>
      </c>
      <c r="AI637" s="15">
        <v>44931</v>
      </c>
      <c r="AJ637">
        <v>76.752973054637096</v>
      </c>
      <c r="AK637" s="15">
        <v>44657</v>
      </c>
      <c r="AL637">
        <v>31.45</v>
      </c>
    </row>
    <row r="638" spans="1:38">
      <c r="A638" s="12" t="s">
        <v>29100</v>
      </c>
      <c r="B638" s="12">
        <v>111</v>
      </c>
      <c r="C638" s="12">
        <v>21</v>
      </c>
      <c r="D638" s="12">
        <v>40.739046029300397</v>
      </c>
      <c r="E638" s="12">
        <v>44.652580579824203</v>
      </c>
      <c r="F638" s="12">
        <v>-17.2048643432963</v>
      </c>
      <c r="G638" s="12">
        <f t="shared" si="40"/>
        <v>2.3678795261860901</v>
      </c>
      <c r="H638" s="12">
        <f t="shared" si="41"/>
        <v>2.5953462746843816</v>
      </c>
      <c r="I638" s="17">
        <f t="shared" si="42"/>
        <v>0.1891891891891892</v>
      </c>
      <c r="J638" s="48" t="str">
        <f t="shared" si="43"/>
        <v>entry8</v>
      </c>
      <c r="AA638" s="15">
        <v>44784</v>
      </c>
      <c r="AB638">
        <v>52.599999999999902</v>
      </c>
      <c r="AC638" s="15">
        <v>45001</v>
      </c>
      <c r="AD638">
        <v>49.579999999999899</v>
      </c>
      <c r="AE638" s="15">
        <v>44923</v>
      </c>
      <c r="AF638">
        <v>52.53</v>
      </c>
      <c r="AG638" s="15">
        <v>44858</v>
      </c>
      <c r="AH638">
        <v>56.4897214532172</v>
      </c>
      <c r="AI638" s="15">
        <v>44932</v>
      </c>
      <c r="AJ638">
        <v>76.512973054637101</v>
      </c>
      <c r="AK638" s="15">
        <v>44658</v>
      </c>
      <c r="AL638">
        <v>31.45</v>
      </c>
    </row>
    <row r="639" spans="1:38">
      <c r="A639" s="12" t="s">
        <v>28931</v>
      </c>
      <c r="B639" s="12">
        <v>111</v>
      </c>
      <c r="C639" s="12">
        <v>23</v>
      </c>
      <c r="D639" s="12">
        <v>103.46</v>
      </c>
      <c r="E639" s="12">
        <v>116.46</v>
      </c>
      <c r="F639" s="12">
        <v>-55.209999999999901</v>
      </c>
      <c r="G639" s="12">
        <f t="shared" si="40"/>
        <v>1.8739358811809488</v>
      </c>
      <c r="H639" s="12">
        <f t="shared" si="41"/>
        <v>2.1094004709291831</v>
      </c>
      <c r="I639" s="17">
        <f t="shared" si="42"/>
        <v>0.2072072072072072</v>
      </c>
      <c r="J639" s="48" t="str">
        <f t="shared" si="43"/>
        <v>entry8</v>
      </c>
      <c r="AA639" s="15">
        <v>44785</v>
      </c>
      <c r="AB639">
        <v>52.599999999999902</v>
      </c>
      <c r="AC639" s="15">
        <v>45006</v>
      </c>
      <c r="AD639">
        <v>49.579999999999899</v>
      </c>
      <c r="AE639" s="15">
        <v>44924</v>
      </c>
      <c r="AF639">
        <v>57.459999999999901</v>
      </c>
      <c r="AG639" s="15">
        <v>44859</v>
      </c>
      <c r="AH639">
        <v>56.4897214532172</v>
      </c>
      <c r="AI639" s="15">
        <v>44938</v>
      </c>
      <c r="AJ639">
        <v>76.512973054637101</v>
      </c>
      <c r="AK639" s="15">
        <v>44659</v>
      </c>
      <c r="AL639">
        <v>30.92</v>
      </c>
    </row>
    <row r="640" spans="1:38">
      <c r="A640" s="12" t="s">
        <v>28820</v>
      </c>
      <c r="B640" s="12">
        <v>111</v>
      </c>
      <c r="C640" s="12">
        <v>23</v>
      </c>
      <c r="D640" s="12">
        <v>69.248997887867901</v>
      </c>
      <c r="E640" s="12">
        <v>83.378997887867797</v>
      </c>
      <c r="F640" s="12">
        <v>-40.271002112132102</v>
      </c>
      <c r="G640" s="12">
        <f t="shared" si="40"/>
        <v>1.7195747375505672</v>
      </c>
      <c r="H640" s="12">
        <f t="shared" si="41"/>
        <v>2.0704475556804911</v>
      </c>
      <c r="I640" s="17">
        <f t="shared" si="42"/>
        <v>0.2072072072072072</v>
      </c>
      <c r="J640" s="48" t="str">
        <f t="shared" si="43"/>
        <v>entry8</v>
      </c>
      <c r="AA640" s="15">
        <v>44789</v>
      </c>
      <c r="AB640">
        <v>52.599999999999902</v>
      </c>
      <c r="AC640" s="15">
        <v>45007</v>
      </c>
      <c r="AD640">
        <v>48.019999999999897</v>
      </c>
      <c r="AE640" s="15">
        <v>44930</v>
      </c>
      <c r="AF640">
        <v>57.459999999999901</v>
      </c>
      <c r="AG640" s="15">
        <v>44860</v>
      </c>
      <c r="AH640">
        <v>56.4897214532172</v>
      </c>
      <c r="AI640" s="15">
        <v>44939</v>
      </c>
      <c r="AJ640">
        <v>76.512973054637101</v>
      </c>
      <c r="AK640" s="15">
        <v>44662</v>
      </c>
      <c r="AL640">
        <v>30.75</v>
      </c>
    </row>
    <row r="641" spans="1:38">
      <c r="A641" s="12" t="s">
        <v>28872</v>
      </c>
      <c r="B641" s="12">
        <v>111</v>
      </c>
      <c r="C641" s="12">
        <v>30</v>
      </c>
      <c r="D641" s="12">
        <v>99.879999999999896</v>
      </c>
      <c r="E641" s="12">
        <v>112.88</v>
      </c>
      <c r="F641" s="12">
        <v>-61.1099999999999</v>
      </c>
      <c r="G641" s="12">
        <f t="shared" si="40"/>
        <v>1.6344297169039448</v>
      </c>
      <c r="H641" s="12">
        <f t="shared" si="41"/>
        <v>1.8471608574701388</v>
      </c>
      <c r="I641" s="17">
        <f t="shared" si="42"/>
        <v>0.27027027027027029</v>
      </c>
      <c r="J641" s="48" t="str">
        <f t="shared" si="43"/>
        <v>entry8</v>
      </c>
      <c r="AA641" s="15">
        <v>44790</v>
      </c>
      <c r="AB641">
        <v>52.599999999999902</v>
      </c>
      <c r="AC641" s="15">
        <v>45008</v>
      </c>
      <c r="AD641">
        <v>47.599999999999902</v>
      </c>
      <c r="AE641" s="15">
        <v>44931</v>
      </c>
      <c r="AF641">
        <v>56.479999999999897</v>
      </c>
      <c r="AG641" s="15">
        <v>44861</v>
      </c>
      <c r="AH641">
        <v>56.4897214532172</v>
      </c>
      <c r="AI641" s="15">
        <v>44942</v>
      </c>
      <c r="AJ641">
        <v>76.512973054637101</v>
      </c>
      <c r="AK641" s="15">
        <v>44663</v>
      </c>
      <c r="AL641">
        <v>32.17</v>
      </c>
    </row>
    <row r="642" spans="1:38">
      <c r="A642" s="12" t="s">
        <v>29132</v>
      </c>
      <c r="B642" s="12">
        <v>111</v>
      </c>
      <c r="C642" s="12">
        <v>22</v>
      </c>
      <c r="D642" s="12">
        <v>29.5200374221902</v>
      </c>
      <c r="E642" s="12">
        <v>43.662580579824201</v>
      </c>
      <c r="F642" s="12">
        <v>-23.953872950406499</v>
      </c>
      <c r="G642" s="12">
        <f t="shared" ref="G642:G705" si="44">D642/ABS(F642)</f>
        <v>1.2323701258375941</v>
      </c>
      <c r="H642" s="12">
        <f t="shared" ref="H642:H705" si="45">E642/ABS(F642)</f>
        <v>1.8227774969927459</v>
      </c>
      <c r="I642" s="17">
        <f t="shared" ref="I642:I705" si="46">C642/B642</f>
        <v>0.1981981981981982</v>
      </c>
      <c r="J642" s="48" t="str">
        <f t="shared" ref="J642:J705" si="47">LEFT(A642,FIND("_",A642,6)-1)</f>
        <v>entry8</v>
      </c>
      <c r="AA642" s="15">
        <v>44791</v>
      </c>
      <c r="AB642">
        <v>52.599999999999902</v>
      </c>
      <c r="AC642" s="15">
        <v>45013</v>
      </c>
      <c r="AD642">
        <v>47.599999999999902</v>
      </c>
      <c r="AE642" s="15">
        <v>44932</v>
      </c>
      <c r="AF642">
        <v>56.479999999999897</v>
      </c>
      <c r="AG642" s="15">
        <v>44868</v>
      </c>
      <c r="AH642">
        <v>56.4897214532172</v>
      </c>
      <c r="AI642" s="15">
        <v>44943</v>
      </c>
      <c r="AJ642">
        <v>76.512973054637101</v>
      </c>
      <c r="AK642" s="15">
        <v>44664</v>
      </c>
      <c r="AL642">
        <v>29.01</v>
      </c>
    </row>
    <row r="643" spans="1:38">
      <c r="A643" s="12" t="s">
        <v>28890</v>
      </c>
      <c r="B643" s="12">
        <v>111</v>
      </c>
      <c r="C643" s="12">
        <v>27</v>
      </c>
      <c r="D643" s="12">
        <v>9.9989978878678105</v>
      </c>
      <c r="E643" s="12">
        <v>24.66</v>
      </c>
      <c r="F643" s="12">
        <v>-23.771002112132098</v>
      </c>
      <c r="G643" s="12">
        <f t="shared" si="44"/>
        <v>0.42063846701543067</v>
      </c>
      <c r="H643" s="12">
        <f t="shared" si="45"/>
        <v>1.0373984186141727</v>
      </c>
      <c r="I643" s="17">
        <f t="shared" si="46"/>
        <v>0.24324324324324326</v>
      </c>
      <c r="J643" s="48" t="str">
        <f t="shared" si="47"/>
        <v>entry8</v>
      </c>
      <c r="AA643" s="15">
        <v>44796</v>
      </c>
      <c r="AB643">
        <v>52.599999999999902</v>
      </c>
      <c r="AC643" s="15">
        <v>45014</v>
      </c>
      <c r="AD643">
        <v>46.809999999999903</v>
      </c>
      <c r="AE643" s="15">
        <v>44935</v>
      </c>
      <c r="AF643">
        <v>56.479999999999897</v>
      </c>
      <c r="AG643" s="15">
        <v>44869</v>
      </c>
      <c r="AH643">
        <v>56.4897214532172</v>
      </c>
      <c r="AI643" s="15">
        <v>44944</v>
      </c>
      <c r="AJ643">
        <v>76.512973054637101</v>
      </c>
      <c r="AK643" s="15">
        <v>44665</v>
      </c>
      <c r="AL643">
        <v>28.71</v>
      </c>
    </row>
    <row r="644" spans="1:38">
      <c r="A644" s="12" t="s">
        <v>28821</v>
      </c>
      <c r="B644" s="12">
        <v>111</v>
      </c>
      <c r="C644" s="12">
        <v>29</v>
      </c>
      <c r="D644" s="12">
        <v>0.96899788786779695</v>
      </c>
      <c r="E644" s="12">
        <v>24.66</v>
      </c>
      <c r="F644" s="12">
        <v>-24.2810021121321</v>
      </c>
      <c r="G644" s="12">
        <f t="shared" si="44"/>
        <v>3.990765633942403E-2</v>
      </c>
      <c r="H644" s="12">
        <f t="shared" si="45"/>
        <v>1.0156088239734773</v>
      </c>
      <c r="I644" s="17">
        <f t="shared" si="46"/>
        <v>0.26126126126126126</v>
      </c>
      <c r="J644" s="48" t="str">
        <f t="shared" si="47"/>
        <v>entry8</v>
      </c>
      <c r="AA644" s="15">
        <v>44797</v>
      </c>
      <c r="AB644">
        <v>51.219999999999899</v>
      </c>
      <c r="AC644" s="15">
        <v>45015</v>
      </c>
      <c r="AD644">
        <v>45.009999999999899</v>
      </c>
      <c r="AE644" s="15">
        <v>44936</v>
      </c>
      <c r="AF644">
        <v>56.479999999999897</v>
      </c>
      <c r="AG644" s="15">
        <v>44872</v>
      </c>
      <c r="AH644">
        <v>56.4897214532172</v>
      </c>
      <c r="AI644" s="15">
        <v>44945</v>
      </c>
      <c r="AJ644">
        <v>76.512973054637101</v>
      </c>
      <c r="AK644" s="15">
        <v>44666</v>
      </c>
      <c r="AL644">
        <v>28.71</v>
      </c>
    </row>
    <row r="645" spans="1:38">
      <c r="A645" s="12" t="s">
        <v>28807</v>
      </c>
      <c r="B645" s="12">
        <v>111</v>
      </c>
      <c r="C645" s="12">
        <v>33</v>
      </c>
      <c r="D645" s="12">
        <v>44.46</v>
      </c>
      <c r="E645" s="12">
        <v>77.61</v>
      </c>
      <c r="F645" s="12">
        <v>-76.649999999999906</v>
      </c>
      <c r="G645" s="12">
        <f t="shared" si="44"/>
        <v>0.58003913894324921</v>
      </c>
      <c r="H645" s="12">
        <f t="shared" si="45"/>
        <v>1.0125244618395315</v>
      </c>
      <c r="I645" s="17">
        <f t="shared" si="46"/>
        <v>0.29729729729729731</v>
      </c>
      <c r="J645" s="48" t="str">
        <f t="shared" si="47"/>
        <v>entry8</v>
      </c>
      <c r="AA645" s="15">
        <v>44798</v>
      </c>
      <c r="AB645">
        <v>49.809999999999903</v>
      </c>
      <c r="AC645" s="15">
        <v>45016</v>
      </c>
      <c r="AD645">
        <v>45.009999999999899</v>
      </c>
      <c r="AE645" s="15">
        <v>44937</v>
      </c>
      <c r="AF645">
        <v>56.479999999999897</v>
      </c>
      <c r="AG645" s="15">
        <v>44873</v>
      </c>
      <c r="AH645">
        <v>56.4897214532172</v>
      </c>
      <c r="AI645" s="15">
        <v>44946</v>
      </c>
      <c r="AJ645">
        <v>76.512973054637101</v>
      </c>
      <c r="AK645" s="15">
        <v>44669</v>
      </c>
      <c r="AL645">
        <v>28.71</v>
      </c>
    </row>
    <row r="646" spans="1:38">
      <c r="A646" s="12" t="s">
        <v>29072</v>
      </c>
      <c r="B646" s="12">
        <v>111</v>
      </c>
      <c r="C646" s="12">
        <v>25</v>
      </c>
      <c r="D646" s="12">
        <v>10.5643028474096</v>
      </c>
      <c r="E646" s="12">
        <v>10.5643028474096</v>
      </c>
      <c r="F646" s="12">
        <v>-11.3896075251872</v>
      </c>
      <c r="G646" s="12">
        <f t="shared" si="44"/>
        <v>0.92753879570015862</v>
      </c>
      <c r="H646" s="12">
        <f t="shared" si="45"/>
        <v>0.92753879570015862</v>
      </c>
      <c r="I646" s="17">
        <f t="shared" si="46"/>
        <v>0.22522522522522523</v>
      </c>
      <c r="J646" s="48" t="str">
        <f t="shared" si="47"/>
        <v>entry8</v>
      </c>
      <c r="AA646" s="15">
        <v>44803</v>
      </c>
      <c r="AB646">
        <v>49.809999999999903</v>
      </c>
      <c r="AC646" s="15">
        <v>45019</v>
      </c>
      <c r="AD646">
        <v>45.009999999999899</v>
      </c>
      <c r="AE646" s="15">
        <v>44938</v>
      </c>
      <c r="AF646">
        <v>56.479999999999897</v>
      </c>
      <c r="AG646" s="15">
        <v>44874</v>
      </c>
      <c r="AH646">
        <v>56.4897214532172</v>
      </c>
      <c r="AI646" s="15">
        <v>44951</v>
      </c>
      <c r="AJ646">
        <v>76.512973054637101</v>
      </c>
      <c r="AK646" s="15">
        <v>44670</v>
      </c>
      <c r="AL646">
        <v>28.71</v>
      </c>
    </row>
    <row r="647" spans="1:38">
      <c r="A647" s="12" t="s">
        <v>29062</v>
      </c>
      <c r="B647" s="12">
        <v>111</v>
      </c>
      <c r="C647" s="12">
        <v>32</v>
      </c>
      <c r="D647" s="12">
        <v>-2.14100211213219</v>
      </c>
      <c r="E647" s="12">
        <v>21.52</v>
      </c>
      <c r="F647" s="12">
        <v>-23.661002112132099</v>
      </c>
      <c r="G647" s="12">
        <f t="shared" si="44"/>
        <v>-9.0486535692180112E-2</v>
      </c>
      <c r="H647" s="12">
        <f t="shared" si="45"/>
        <v>0.90951346430782376</v>
      </c>
      <c r="I647" s="17">
        <f t="shared" si="46"/>
        <v>0.28828828828828829</v>
      </c>
      <c r="J647" s="48" t="str">
        <f t="shared" si="47"/>
        <v>entry8</v>
      </c>
      <c r="AA647" s="15">
        <v>44804</v>
      </c>
      <c r="AB647">
        <v>48.629999999999903</v>
      </c>
      <c r="AC647" s="15">
        <v>45020</v>
      </c>
      <c r="AD647">
        <v>45.009999999999899</v>
      </c>
      <c r="AE647" s="15">
        <v>44939</v>
      </c>
      <c r="AF647">
        <v>56.479999999999897</v>
      </c>
      <c r="AG647" s="15">
        <v>44875</v>
      </c>
      <c r="AH647">
        <v>56.4897214532172</v>
      </c>
      <c r="AI647" s="15">
        <v>44952</v>
      </c>
      <c r="AJ647">
        <v>76.512973054637101</v>
      </c>
      <c r="AK647" s="15">
        <v>44671</v>
      </c>
      <c r="AL647">
        <v>28.71</v>
      </c>
    </row>
    <row r="648" spans="1:38">
      <c r="A648" s="12" t="s">
        <v>28896</v>
      </c>
      <c r="B648" s="12">
        <v>111</v>
      </c>
      <c r="C648" s="12">
        <v>24</v>
      </c>
      <c r="D648" s="12">
        <v>36.838371441786499</v>
      </c>
      <c r="E648" s="12">
        <v>49.838371441786499</v>
      </c>
      <c r="F648" s="12">
        <v>-55.209999999999901</v>
      </c>
      <c r="G648" s="12">
        <f t="shared" si="44"/>
        <v>0.66724092450256411</v>
      </c>
      <c r="H648" s="12">
        <f t="shared" si="45"/>
        <v>0.90270551425079859</v>
      </c>
      <c r="I648" s="17">
        <f t="shared" si="46"/>
        <v>0.21621621621621623</v>
      </c>
      <c r="J648" s="48" t="str">
        <f t="shared" si="47"/>
        <v>entry8</v>
      </c>
      <c r="AA648" s="15">
        <v>44805</v>
      </c>
      <c r="AB648">
        <v>52.829999999999899</v>
      </c>
      <c r="AC648" s="15">
        <v>45021</v>
      </c>
      <c r="AD648">
        <v>45.009999999999899</v>
      </c>
      <c r="AE648" s="15">
        <v>44942</v>
      </c>
      <c r="AF648">
        <v>56.479999999999897</v>
      </c>
      <c r="AG648" s="15">
        <v>44889</v>
      </c>
      <c r="AH648">
        <v>56.4897214532172</v>
      </c>
      <c r="AI648" s="15">
        <v>44980</v>
      </c>
      <c r="AJ648">
        <v>76.512973054637101</v>
      </c>
      <c r="AK648" s="15">
        <v>44672</v>
      </c>
      <c r="AL648">
        <v>28.71</v>
      </c>
    </row>
    <row r="649" spans="1:38">
      <c r="A649" s="12" t="s">
        <v>28881</v>
      </c>
      <c r="B649" s="12">
        <v>111</v>
      </c>
      <c r="C649" s="12">
        <v>20</v>
      </c>
      <c r="D649" s="12">
        <v>9.1389978878678608</v>
      </c>
      <c r="E649" s="12">
        <v>26.369999999999902</v>
      </c>
      <c r="F649" s="12">
        <v>-32.471002112132098</v>
      </c>
      <c r="G649" s="12">
        <f t="shared" si="44"/>
        <v>0.28145105766394779</v>
      </c>
      <c r="H649" s="12">
        <f t="shared" si="45"/>
        <v>0.81210921390526825</v>
      </c>
      <c r="I649" s="17">
        <f t="shared" si="46"/>
        <v>0.18018018018018017</v>
      </c>
      <c r="J649" s="48" t="str">
        <f t="shared" si="47"/>
        <v>entry8</v>
      </c>
      <c r="AA649" s="15">
        <v>44810</v>
      </c>
      <c r="AB649">
        <v>52.829999999999899</v>
      </c>
      <c r="AC649" s="15">
        <v>45022</v>
      </c>
      <c r="AD649">
        <v>45.009999999999899</v>
      </c>
      <c r="AE649" s="15">
        <v>44943</v>
      </c>
      <c r="AF649">
        <v>56.479999999999897</v>
      </c>
      <c r="AG649" s="15">
        <v>44890</v>
      </c>
      <c r="AH649">
        <v>56.499721453217198</v>
      </c>
      <c r="AI649" s="15">
        <v>44981</v>
      </c>
      <c r="AJ649">
        <v>76.512973054637101</v>
      </c>
      <c r="AK649" s="15">
        <v>44676</v>
      </c>
      <c r="AL649">
        <v>28.71</v>
      </c>
    </row>
    <row r="650" spans="1:38">
      <c r="A650" s="12" t="s">
        <v>29228</v>
      </c>
      <c r="B650" s="12">
        <v>111</v>
      </c>
      <c r="C650" s="12">
        <v>38</v>
      </c>
      <c r="D650" s="12">
        <v>-5.57100211213218</v>
      </c>
      <c r="E650" s="12">
        <v>23.43</v>
      </c>
      <c r="F650" s="12">
        <v>-29.001002112132099</v>
      </c>
      <c r="G650" s="12">
        <f t="shared" si="44"/>
        <v>-0.19209688308672759</v>
      </c>
      <c r="H650" s="12">
        <f t="shared" si="45"/>
        <v>0.80790311691327521</v>
      </c>
      <c r="I650" s="17">
        <f t="shared" si="46"/>
        <v>0.34234234234234234</v>
      </c>
      <c r="J650" s="48" t="str">
        <f t="shared" si="47"/>
        <v>entry8</v>
      </c>
      <c r="AA650" s="15">
        <v>44811</v>
      </c>
      <c r="AB650">
        <v>55.569999999999901</v>
      </c>
      <c r="AC650" s="15">
        <v>45029</v>
      </c>
      <c r="AD650">
        <v>45.009999999999899</v>
      </c>
      <c r="AE650" s="15">
        <v>44944</v>
      </c>
      <c r="AF650">
        <v>56.479999999999897</v>
      </c>
      <c r="AG650" s="15">
        <v>44893</v>
      </c>
      <c r="AH650">
        <v>56.839721453217201</v>
      </c>
      <c r="AI650" s="15">
        <v>44984</v>
      </c>
      <c r="AJ650">
        <v>76.512973054637101</v>
      </c>
      <c r="AK650" s="15">
        <v>44677</v>
      </c>
      <c r="AL650">
        <v>27.33</v>
      </c>
    </row>
    <row r="651" spans="1:38">
      <c r="A651" s="12" t="s">
        <v>28878</v>
      </c>
      <c r="B651" s="12">
        <v>111</v>
      </c>
      <c r="C651" s="12">
        <v>31</v>
      </c>
      <c r="D651" s="12">
        <v>33.258371441786402</v>
      </c>
      <c r="E651" s="12">
        <v>47.678371441786503</v>
      </c>
      <c r="F651" s="12">
        <v>-63.0399999999999</v>
      </c>
      <c r="G651" s="12">
        <f t="shared" si="44"/>
        <v>0.52757568911463282</v>
      </c>
      <c r="H651" s="12">
        <f t="shared" si="45"/>
        <v>0.75631934393696987</v>
      </c>
      <c r="I651" s="17">
        <f t="shared" si="46"/>
        <v>0.27927927927927926</v>
      </c>
      <c r="J651" s="48" t="str">
        <f t="shared" si="47"/>
        <v>entry8</v>
      </c>
      <c r="AA651" s="15">
        <v>44812</v>
      </c>
      <c r="AB651">
        <v>54.589999999999897</v>
      </c>
      <c r="AC651" s="15">
        <v>45030</v>
      </c>
      <c r="AD651">
        <v>45.009999999999899</v>
      </c>
      <c r="AE651" s="15">
        <v>44945</v>
      </c>
      <c r="AF651">
        <v>56.479999999999897</v>
      </c>
      <c r="AG651" s="15">
        <v>44896</v>
      </c>
      <c r="AH651">
        <v>56.839721453217201</v>
      </c>
      <c r="AI651" s="15">
        <v>44985</v>
      </c>
      <c r="AJ651">
        <v>76.512973054637101</v>
      </c>
      <c r="AK651" s="15">
        <v>44678</v>
      </c>
      <c r="AL651">
        <v>29.69</v>
      </c>
    </row>
    <row r="652" spans="1:38">
      <c r="A652" s="12" t="s">
        <v>28850</v>
      </c>
      <c r="B652" s="12">
        <v>111</v>
      </c>
      <c r="C652" s="12">
        <v>23</v>
      </c>
      <c r="D652" s="12">
        <v>1.3689978878678499</v>
      </c>
      <c r="E652" s="12">
        <v>25.88</v>
      </c>
      <c r="F652" s="12">
        <v>-36.3510021121321</v>
      </c>
      <c r="G652" s="12">
        <f t="shared" si="44"/>
        <v>3.766052676195545E-2</v>
      </c>
      <c r="H652" s="12">
        <f t="shared" si="45"/>
        <v>0.71194736035523443</v>
      </c>
      <c r="I652" s="17">
        <f t="shared" si="46"/>
        <v>0.2072072072072072</v>
      </c>
      <c r="J652" s="48" t="str">
        <f t="shared" si="47"/>
        <v>entry8</v>
      </c>
      <c r="AA652" s="15">
        <v>44817</v>
      </c>
      <c r="AB652">
        <v>54.589999999999897</v>
      </c>
      <c r="AC652" s="15">
        <v>45033</v>
      </c>
      <c r="AD652">
        <v>45.009999999999899</v>
      </c>
      <c r="AE652" s="15">
        <v>44946</v>
      </c>
      <c r="AF652">
        <v>56.479999999999897</v>
      </c>
      <c r="AG652" s="15">
        <v>44897</v>
      </c>
      <c r="AH652">
        <v>56.839721453217201</v>
      </c>
      <c r="AI652" s="15">
        <v>44987</v>
      </c>
      <c r="AJ652">
        <v>76.512973054637101</v>
      </c>
      <c r="AK652" s="15">
        <v>44679</v>
      </c>
      <c r="AL652">
        <v>25.42</v>
      </c>
    </row>
    <row r="653" spans="1:38">
      <c r="A653" s="12" t="s">
        <v>28874</v>
      </c>
      <c r="B653" s="12">
        <v>111</v>
      </c>
      <c r="C653" s="12">
        <v>35</v>
      </c>
      <c r="D653" s="12">
        <v>-9.0110021121321999</v>
      </c>
      <c r="E653" s="12">
        <v>21.52</v>
      </c>
      <c r="F653" s="12">
        <v>-30.531002112132199</v>
      </c>
      <c r="G653" s="12">
        <f t="shared" si="44"/>
        <v>-0.29514269066692278</v>
      </c>
      <c r="H653" s="12">
        <f t="shared" si="45"/>
        <v>0.70485730933307722</v>
      </c>
      <c r="I653" s="17">
        <f t="shared" si="46"/>
        <v>0.31531531531531531</v>
      </c>
      <c r="J653" s="48" t="str">
        <f t="shared" si="47"/>
        <v>entry8</v>
      </c>
      <c r="AA653" s="15">
        <v>44818</v>
      </c>
      <c r="AB653">
        <v>54.589999999999897</v>
      </c>
      <c r="AC653" s="15">
        <v>45034</v>
      </c>
      <c r="AD653">
        <v>45.009999999999899</v>
      </c>
      <c r="AE653" s="15">
        <v>44951</v>
      </c>
      <c r="AF653">
        <v>56.479999999999897</v>
      </c>
      <c r="AG653" s="15">
        <v>44900</v>
      </c>
      <c r="AH653">
        <v>56.839721453217201</v>
      </c>
      <c r="AI653" s="15">
        <v>44994</v>
      </c>
      <c r="AJ653">
        <v>76.512973054637101</v>
      </c>
      <c r="AK653" s="15">
        <v>44680</v>
      </c>
      <c r="AL653">
        <v>25.42</v>
      </c>
    </row>
    <row r="654" spans="1:38">
      <c r="A654" s="12" t="s">
        <v>29056</v>
      </c>
      <c r="B654" s="12">
        <v>111</v>
      </c>
      <c r="C654" s="12">
        <v>30</v>
      </c>
      <c r="D654" s="12">
        <v>3.6143028474096099</v>
      </c>
      <c r="E654" s="12">
        <v>8.6725805798242792</v>
      </c>
      <c r="F654" s="12">
        <v>-13.929607525187199</v>
      </c>
      <c r="G654" s="12">
        <f t="shared" si="44"/>
        <v>0.2594691085785662</v>
      </c>
      <c r="H654" s="12">
        <f t="shared" si="45"/>
        <v>0.62260049783475346</v>
      </c>
      <c r="I654" s="17">
        <f t="shared" si="46"/>
        <v>0.27027027027027029</v>
      </c>
      <c r="J654" s="48" t="str">
        <f t="shared" si="47"/>
        <v>entry8</v>
      </c>
      <c r="AA654" s="15">
        <v>44819</v>
      </c>
      <c r="AB654">
        <v>54.589999999999897</v>
      </c>
      <c r="AC654" s="15">
        <v>45035</v>
      </c>
      <c r="AD654">
        <v>45.009999999999899</v>
      </c>
      <c r="AE654" s="15">
        <v>44952</v>
      </c>
      <c r="AF654">
        <v>56.479999999999897</v>
      </c>
      <c r="AG654" s="15">
        <v>44901</v>
      </c>
      <c r="AH654">
        <v>56.839721453217201</v>
      </c>
      <c r="AI654" s="15">
        <v>44995</v>
      </c>
      <c r="AJ654">
        <v>76.512973054637101</v>
      </c>
      <c r="AK654" s="15">
        <v>44683</v>
      </c>
      <c r="AL654">
        <v>25.42</v>
      </c>
    </row>
    <row r="655" spans="1:38">
      <c r="A655" s="12" t="s">
        <v>29084</v>
      </c>
      <c r="B655" s="12">
        <v>111</v>
      </c>
      <c r="C655" s="12">
        <v>26</v>
      </c>
      <c r="D655" s="12">
        <v>4.7690460293004504</v>
      </c>
      <c r="E655" s="12">
        <v>9.4825805798242797</v>
      </c>
      <c r="F655" s="12">
        <v>-15.7848643432964</v>
      </c>
      <c r="G655" s="12">
        <f t="shared" si="44"/>
        <v>0.30212778048522121</v>
      </c>
      <c r="H655" s="12">
        <f t="shared" si="45"/>
        <v>0.60073880735322205</v>
      </c>
      <c r="I655" s="17">
        <f t="shared" si="46"/>
        <v>0.23423423423423423</v>
      </c>
      <c r="J655" s="48" t="str">
        <f t="shared" si="47"/>
        <v>entry8</v>
      </c>
      <c r="AA655" s="15">
        <v>44824</v>
      </c>
      <c r="AB655">
        <v>54.589999999999897</v>
      </c>
      <c r="AC655" s="15">
        <v>45036</v>
      </c>
      <c r="AD655">
        <v>45.009999999999899</v>
      </c>
      <c r="AE655" s="15">
        <v>44980</v>
      </c>
      <c r="AF655">
        <v>56.479999999999897</v>
      </c>
      <c r="AG655" s="15">
        <v>44902</v>
      </c>
      <c r="AH655">
        <v>56.839721453217201</v>
      </c>
      <c r="AI655" s="15">
        <v>44998</v>
      </c>
      <c r="AJ655">
        <v>76.512973054637101</v>
      </c>
      <c r="AK655" s="15">
        <v>44684</v>
      </c>
      <c r="AL655">
        <v>25.42</v>
      </c>
    </row>
    <row r="656" spans="1:38">
      <c r="A656" s="12" t="s">
        <v>28957</v>
      </c>
      <c r="B656" s="12">
        <v>111</v>
      </c>
      <c r="C656" s="12">
        <v>41</v>
      </c>
      <c r="D656" s="12">
        <v>-15.671002112132101</v>
      </c>
      <c r="E656" s="12">
        <v>23.43</v>
      </c>
      <c r="F656" s="12">
        <v>-39.1010021121321</v>
      </c>
      <c r="G656" s="12">
        <f t="shared" si="44"/>
        <v>-0.40078262104872669</v>
      </c>
      <c r="H656" s="12">
        <f t="shared" si="45"/>
        <v>0.59921737895127336</v>
      </c>
      <c r="I656" s="17">
        <f t="shared" si="46"/>
        <v>0.36936936936936937</v>
      </c>
      <c r="J656" s="48" t="str">
        <f t="shared" si="47"/>
        <v>entry8</v>
      </c>
      <c r="AA656" s="15">
        <v>44825</v>
      </c>
      <c r="AB656">
        <v>56.649999999999899</v>
      </c>
      <c r="AC656" s="15">
        <v>45037</v>
      </c>
      <c r="AD656">
        <v>45.009999999999899</v>
      </c>
      <c r="AE656" s="15">
        <v>44981</v>
      </c>
      <c r="AF656">
        <v>56.479999999999897</v>
      </c>
      <c r="AG656" s="15">
        <v>44903</v>
      </c>
      <c r="AH656">
        <v>56.839721453217201</v>
      </c>
      <c r="AI656" s="15">
        <v>44999</v>
      </c>
      <c r="AJ656">
        <v>76.512973054637101</v>
      </c>
      <c r="AK656" s="15">
        <v>44685</v>
      </c>
      <c r="AL656">
        <v>25.42</v>
      </c>
    </row>
    <row r="657" spans="1:38">
      <c r="A657" s="12" t="s">
        <v>28810</v>
      </c>
      <c r="B657" s="12">
        <v>111</v>
      </c>
      <c r="C657" s="12">
        <v>33</v>
      </c>
      <c r="D657" s="12">
        <v>-17.1010021121321</v>
      </c>
      <c r="E657" s="12">
        <v>22.7</v>
      </c>
      <c r="F657" s="12">
        <v>-39.801002112132103</v>
      </c>
      <c r="G657" s="12">
        <f t="shared" si="44"/>
        <v>-0.42966260155845143</v>
      </c>
      <c r="H657" s="12">
        <f t="shared" si="45"/>
        <v>0.57033739844154852</v>
      </c>
      <c r="I657" s="17">
        <f t="shared" si="46"/>
        <v>0.29729729729729731</v>
      </c>
      <c r="J657" s="48" t="str">
        <f t="shared" si="47"/>
        <v>entry8</v>
      </c>
      <c r="AA657" s="15">
        <v>44826</v>
      </c>
      <c r="AB657">
        <v>58.239999999999903</v>
      </c>
      <c r="AC657" s="15">
        <v>45040</v>
      </c>
      <c r="AD657">
        <v>45.009999999999899</v>
      </c>
      <c r="AE657" s="15">
        <v>44984</v>
      </c>
      <c r="AF657">
        <v>56.479999999999897</v>
      </c>
      <c r="AG657" s="15">
        <v>44904</v>
      </c>
      <c r="AH657">
        <v>56.359721453217198</v>
      </c>
      <c r="AI657" s="15">
        <v>45000</v>
      </c>
      <c r="AJ657">
        <v>76.512973054637101</v>
      </c>
      <c r="AK657" s="15">
        <v>44687</v>
      </c>
      <c r="AL657">
        <v>25.42</v>
      </c>
    </row>
    <row r="658" spans="1:38">
      <c r="A658" s="12" t="s">
        <v>28808</v>
      </c>
      <c r="B658" s="12">
        <v>111</v>
      </c>
      <c r="C658" s="12">
        <v>34</v>
      </c>
      <c r="D658" s="12">
        <v>-22.161628558213501</v>
      </c>
      <c r="E658" s="12">
        <v>42.238371441786498</v>
      </c>
      <c r="F658" s="12">
        <v>-76.649999999999906</v>
      </c>
      <c r="G658" s="12">
        <f t="shared" si="44"/>
        <v>-0.28912757414499057</v>
      </c>
      <c r="H658" s="12">
        <f t="shared" si="45"/>
        <v>0.55105507425683686</v>
      </c>
      <c r="I658" s="17">
        <f t="shared" si="46"/>
        <v>0.30630630630630629</v>
      </c>
      <c r="J658" s="48" t="str">
        <f t="shared" si="47"/>
        <v>entry8</v>
      </c>
      <c r="AA658" s="15">
        <v>44831</v>
      </c>
      <c r="AB658">
        <v>58.239999999999903</v>
      </c>
      <c r="AC658" s="15">
        <v>45041</v>
      </c>
      <c r="AD658">
        <v>45.009999999999899</v>
      </c>
      <c r="AE658" s="15">
        <v>44985</v>
      </c>
      <c r="AF658">
        <v>56.479999999999897</v>
      </c>
      <c r="AG658" s="15">
        <v>44910</v>
      </c>
      <c r="AH658">
        <v>56.359721453217198</v>
      </c>
      <c r="AI658" s="15">
        <v>45001</v>
      </c>
      <c r="AJ658">
        <v>76.512973054637101</v>
      </c>
      <c r="AK658" s="15">
        <v>44690</v>
      </c>
      <c r="AL658">
        <v>25.42</v>
      </c>
    </row>
    <row r="659" spans="1:38">
      <c r="A659" s="12" t="s">
        <v>29063</v>
      </c>
      <c r="B659" s="12">
        <v>111</v>
      </c>
      <c r="C659" s="12">
        <v>29</v>
      </c>
      <c r="D659" s="12">
        <v>7.75470754948946</v>
      </c>
      <c r="E659" s="12">
        <v>26.474707549489501</v>
      </c>
      <c r="F659" s="12">
        <v>-48.48</v>
      </c>
      <c r="G659" s="12">
        <f t="shared" si="44"/>
        <v>0.15995683889210932</v>
      </c>
      <c r="H659" s="12">
        <f t="shared" si="45"/>
        <v>0.54609545275349636</v>
      </c>
      <c r="I659" s="17">
        <f t="shared" si="46"/>
        <v>0.26126126126126126</v>
      </c>
      <c r="J659" s="48" t="str">
        <f t="shared" si="47"/>
        <v>entry8</v>
      </c>
      <c r="AA659" s="15">
        <v>44832</v>
      </c>
      <c r="AB659">
        <v>62.989999999999903</v>
      </c>
      <c r="AC659" s="15">
        <v>45042</v>
      </c>
      <c r="AD659">
        <v>45.009999999999899</v>
      </c>
      <c r="AE659" s="15">
        <v>44987</v>
      </c>
      <c r="AF659">
        <v>56.479999999999897</v>
      </c>
      <c r="AG659" s="15">
        <v>44911</v>
      </c>
      <c r="AH659">
        <v>56.449721453217201</v>
      </c>
      <c r="AI659" s="15">
        <v>45002</v>
      </c>
      <c r="AJ659">
        <v>76.012973054637101</v>
      </c>
      <c r="AK659" s="15">
        <v>44691</v>
      </c>
      <c r="AL659">
        <v>25.42</v>
      </c>
    </row>
    <row r="660" spans="1:38">
      <c r="A660" s="12" t="s">
        <v>28849</v>
      </c>
      <c r="B660" s="12">
        <v>111</v>
      </c>
      <c r="C660" s="12">
        <v>27</v>
      </c>
      <c r="D660" s="12">
        <v>-20.2610021121321</v>
      </c>
      <c r="E660" s="12">
        <v>23.81</v>
      </c>
      <c r="F660" s="12">
        <v>-49.541002112132098</v>
      </c>
      <c r="G660" s="12">
        <f t="shared" si="44"/>
        <v>-0.4089744100507483</v>
      </c>
      <c r="H660" s="12">
        <f t="shared" si="45"/>
        <v>0.48061199783783071</v>
      </c>
      <c r="I660" s="17">
        <f t="shared" si="46"/>
        <v>0.24324324324324326</v>
      </c>
      <c r="J660" s="48" t="str">
        <f t="shared" si="47"/>
        <v>entry8</v>
      </c>
      <c r="AA660" s="15">
        <v>44833</v>
      </c>
      <c r="AB660">
        <v>62.989999999999903</v>
      </c>
      <c r="AC660" s="15">
        <v>45043</v>
      </c>
      <c r="AD660">
        <v>45.009999999999899</v>
      </c>
      <c r="AE660" s="15">
        <v>45000</v>
      </c>
      <c r="AF660">
        <v>56.479999999999897</v>
      </c>
      <c r="AG660" s="15">
        <v>44914</v>
      </c>
      <c r="AH660">
        <v>56.199721453217201</v>
      </c>
      <c r="AI660" s="15">
        <v>45008</v>
      </c>
      <c r="AJ660">
        <v>76.012973054637101</v>
      </c>
      <c r="AK660" s="15">
        <v>44692</v>
      </c>
      <c r="AL660">
        <v>25.42</v>
      </c>
    </row>
    <row r="661" spans="1:38">
      <c r="A661" s="12" t="s">
        <v>29070</v>
      </c>
      <c r="B661" s="12">
        <v>111</v>
      </c>
      <c r="C661" s="12">
        <v>31</v>
      </c>
      <c r="D661" s="12">
        <v>-2.2809539706995499</v>
      </c>
      <c r="E661" s="12">
        <v>8.3525805798242807</v>
      </c>
      <c r="F661" s="12">
        <v>-18.6848643432964</v>
      </c>
      <c r="G661" s="12">
        <f t="shared" si="44"/>
        <v>-0.12207495482930233</v>
      </c>
      <c r="H661" s="12">
        <f t="shared" si="45"/>
        <v>0.44702388127430798</v>
      </c>
      <c r="I661" s="17">
        <f t="shared" si="46"/>
        <v>0.27927927927927926</v>
      </c>
      <c r="J661" s="48" t="str">
        <f t="shared" si="47"/>
        <v>entry8</v>
      </c>
      <c r="AA661" s="15">
        <v>44838</v>
      </c>
      <c r="AB661">
        <v>62.989999999999903</v>
      </c>
      <c r="AC661" s="15">
        <v>45044</v>
      </c>
      <c r="AD661">
        <v>45.009999999999899</v>
      </c>
      <c r="AE661" s="15">
        <v>45001</v>
      </c>
      <c r="AF661">
        <v>56.19</v>
      </c>
      <c r="AG661" s="15">
        <v>44917</v>
      </c>
      <c r="AH661">
        <v>56.199721453217201</v>
      </c>
      <c r="AI661" s="15">
        <v>45009</v>
      </c>
      <c r="AJ661">
        <v>75.842973054637099</v>
      </c>
      <c r="AK661" s="15">
        <v>44693</v>
      </c>
      <c r="AL661">
        <v>25.42</v>
      </c>
    </row>
    <row r="662" spans="1:38">
      <c r="A662" s="12" t="s">
        <v>28901</v>
      </c>
      <c r="B662" s="12">
        <v>111</v>
      </c>
      <c r="C662" s="12">
        <v>36</v>
      </c>
      <c r="D662" s="12">
        <v>1.80470754948941</v>
      </c>
      <c r="E662" s="12">
        <v>25.6947075494895</v>
      </c>
      <c r="F662" s="12">
        <v>-58.449999999999903</v>
      </c>
      <c r="G662" s="12">
        <f t="shared" si="44"/>
        <v>3.0876091522487818E-2</v>
      </c>
      <c r="H662" s="12">
        <f t="shared" si="45"/>
        <v>0.43960149785268676</v>
      </c>
      <c r="I662" s="17">
        <f t="shared" si="46"/>
        <v>0.32432432432432434</v>
      </c>
      <c r="J662" s="48" t="str">
        <f t="shared" si="47"/>
        <v>entry8</v>
      </c>
      <c r="AA662" s="15">
        <v>44839</v>
      </c>
      <c r="AB662">
        <v>62.1099999999999</v>
      </c>
      <c r="AC662" s="15">
        <v>45048</v>
      </c>
      <c r="AD662">
        <v>45.009999999999899</v>
      </c>
      <c r="AE662" s="15">
        <v>45007</v>
      </c>
      <c r="AF662">
        <v>56.19</v>
      </c>
      <c r="AG662" s="15">
        <v>44918</v>
      </c>
      <c r="AH662">
        <v>57.719721453217197</v>
      </c>
      <c r="AI662" s="15">
        <v>45015</v>
      </c>
      <c r="AJ662">
        <v>75.842973054637099</v>
      </c>
      <c r="AK662" s="15">
        <v>44694</v>
      </c>
      <c r="AL662">
        <v>25.42</v>
      </c>
    </row>
    <row r="663" spans="1:38">
      <c r="A663" s="12" t="s">
        <v>28851</v>
      </c>
      <c r="B663" s="12">
        <v>111</v>
      </c>
      <c r="C663" s="12">
        <v>39</v>
      </c>
      <c r="D663" s="12">
        <v>-25.111002112132098</v>
      </c>
      <c r="E663" s="12">
        <v>19.649999999999999</v>
      </c>
      <c r="F663" s="12">
        <v>-44.761002112132097</v>
      </c>
      <c r="G663" s="12">
        <f t="shared" si="44"/>
        <v>-0.56100178564424885</v>
      </c>
      <c r="H663" s="12">
        <f t="shared" si="45"/>
        <v>0.4389982143557512</v>
      </c>
      <c r="I663" s="17">
        <f t="shared" si="46"/>
        <v>0.35135135135135137</v>
      </c>
      <c r="J663" s="48" t="str">
        <f t="shared" si="47"/>
        <v>entry8</v>
      </c>
      <c r="AA663" s="15">
        <v>44840</v>
      </c>
      <c r="AB663">
        <v>61.219999999999899</v>
      </c>
      <c r="AC663" s="15">
        <v>45049</v>
      </c>
      <c r="AD663">
        <v>45.009999999999899</v>
      </c>
      <c r="AE663" s="15">
        <v>45008</v>
      </c>
      <c r="AF663">
        <v>54.04</v>
      </c>
      <c r="AG663" s="15">
        <v>44924</v>
      </c>
      <c r="AH663">
        <v>57.719721453217197</v>
      </c>
      <c r="AI663" s="15">
        <v>45016</v>
      </c>
      <c r="AJ663">
        <v>75.6229730546371</v>
      </c>
      <c r="AK663" s="15">
        <v>44697</v>
      </c>
      <c r="AL663">
        <v>25.42</v>
      </c>
    </row>
    <row r="664" spans="1:38">
      <c r="A664" s="12" t="s">
        <v>28900</v>
      </c>
      <c r="B664" s="12">
        <v>111</v>
      </c>
      <c r="C664" s="12">
        <v>46</v>
      </c>
      <c r="D664" s="12">
        <v>-28.921002112132101</v>
      </c>
      <c r="E664" s="12">
        <v>21.82</v>
      </c>
      <c r="F664" s="12">
        <v>-50.741002112132101</v>
      </c>
      <c r="G664" s="12">
        <f t="shared" si="44"/>
        <v>-0.56997301803815048</v>
      </c>
      <c r="H664" s="12">
        <f t="shared" si="45"/>
        <v>0.43002698196184952</v>
      </c>
      <c r="I664" s="17">
        <f t="shared" si="46"/>
        <v>0.4144144144144144</v>
      </c>
      <c r="J664" s="48" t="str">
        <f t="shared" si="47"/>
        <v>entry8</v>
      </c>
      <c r="AA664" s="15">
        <v>44841</v>
      </c>
      <c r="AB664">
        <v>61.219999999999899</v>
      </c>
      <c r="AC664" s="15">
        <v>45050</v>
      </c>
      <c r="AD664">
        <v>45.009999999999899</v>
      </c>
      <c r="AE664" s="15">
        <v>45009</v>
      </c>
      <c r="AF664">
        <v>54.04</v>
      </c>
      <c r="AG664" s="15">
        <v>44928</v>
      </c>
      <c r="AH664">
        <v>57.639721453217199</v>
      </c>
      <c r="AI664" s="15">
        <v>45029</v>
      </c>
      <c r="AJ664">
        <v>75.6229730546371</v>
      </c>
      <c r="AK664" s="15">
        <v>44698</v>
      </c>
      <c r="AL664">
        <v>25.42</v>
      </c>
    </row>
    <row r="665" spans="1:38">
      <c r="A665" s="12" t="s">
        <v>28991</v>
      </c>
      <c r="B665" s="12">
        <v>111</v>
      </c>
      <c r="C665" s="12">
        <v>35</v>
      </c>
      <c r="D665" s="12">
        <v>-18.138143423428598</v>
      </c>
      <c r="E665" s="12">
        <v>19.041856576571298</v>
      </c>
      <c r="F665" s="12">
        <v>-44.629999999999903</v>
      </c>
      <c r="G665" s="12">
        <f t="shared" si="44"/>
        <v>-0.40641145918504679</v>
      </c>
      <c r="H665" s="12">
        <f t="shared" si="45"/>
        <v>0.42666046552927045</v>
      </c>
      <c r="I665" s="17">
        <f t="shared" si="46"/>
        <v>0.31531531531531531</v>
      </c>
      <c r="J665" s="48" t="str">
        <f t="shared" si="47"/>
        <v>entry8</v>
      </c>
      <c r="AA665" s="15">
        <v>44845</v>
      </c>
      <c r="AB665">
        <v>61.219999999999899</v>
      </c>
      <c r="AC665" s="15">
        <v>45062</v>
      </c>
      <c r="AD665">
        <v>45.009999999999899</v>
      </c>
      <c r="AE665" s="15">
        <v>45012</v>
      </c>
      <c r="AF665">
        <v>54.04</v>
      </c>
      <c r="AG665" s="15">
        <v>44931</v>
      </c>
      <c r="AH665">
        <v>57.639721453217199</v>
      </c>
      <c r="AI665" s="15">
        <v>45030</v>
      </c>
      <c r="AJ665">
        <v>75.6229730546371</v>
      </c>
      <c r="AK665" s="15">
        <v>44699</v>
      </c>
      <c r="AL665">
        <v>25.42</v>
      </c>
    </row>
    <row r="666" spans="1:38">
      <c r="A666" s="12" t="s">
        <v>29043</v>
      </c>
      <c r="B666" s="12">
        <v>111</v>
      </c>
      <c r="C666" s="12">
        <v>43</v>
      </c>
      <c r="D666" s="12">
        <v>-16.510000000000002</v>
      </c>
      <c r="E666" s="12">
        <v>16.559999999999999</v>
      </c>
      <c r="F666" s="12">
        <v>-39.18</v>
      </c>
      <c r="G666" s="12">
        <f t="shared" si="44"/>
        <v>-0.42138846350178666</v>
      </c>
      <c r="H666" s="12">
        <f t="shared" si="45"/>
        <v>0.42266462480857575</v>
      </c>
      <c r="I666" s="17">
        <f t="shared" si="46"/>
        <v>0.38738738738738737</v>
      </c>
      <c r="J666" s="48" t="str">
        <f t="shared" si="47"/>
        <v>entry8</v>
      </c>
      <c r="AA666" s="15">
        <v>44846</v>
      </c>
      <c r="AB666">
        <v>61.219999999999899</v>
      </c>
      <c r="AC666" s="15">
        <v>45063</v>
      </c>
      <c r="AD666">
        <v>44.309999999999903</v>
      </c>
      <c r="AE666" s="15">
        <v>45013</v>
      </c>
      <c r="AF666">
        <v>54.04</v>
      </c>
      <c r="AG666" s="15">
        <v>44932</v>
      </c>
      <c r="AH666">
        <v>57.639721453217199</v>
      </c>
      <c r="AI666" s="15">
        <v>45033</v>
      </c>
      <c r="AJ666">
        <v>75.6229730546371</v>
      </c>
      <c r="AK666" s="15">
        <v>44700</v>
      </c>
      <c r="AL666">
        <v>25.42</v>
      </c>
    </row>
    <row r="667" spans="1:38">
      <c r="A667" s="12" t="s">
        <v>28873</v>
      </c>
      <c r="B667" s="12">
        <v>111</v>
      </c>
      <c r="C667" s="12">
        <v>52</v>
      </c>
      <c r="D667" s="12">
        <v>-24.71</v>
      </c>
      <c r="E667" s="12">
        <v>16.649999999999999</v>
      </c>
      <c r="F667" s="12">
        <v>-42.0399999999999</v>
      </c>
      <c r="G667" s="12">
        <f t="shared" si="44"/>
        <v>-0.58777354900095291</v>
      </c>
      <c r="H667" s="12">
        <f t="shared" si="45"/>
        <v>0.3960513796384405</v>
      </c>
      <c r="I667" s="17">
        <f t="shared" si="46"/>
        <v>0.46846846846846846</v>
      </c>
      <c r="J667" s="48" t="str">
        <f t="shared" si="47"/>
        <v>entry8</v>
      </c>
      <c r="AA667" s="15">
        <v>44847</v>
      </c>
      <c r="AB667">
        <v>61.219999999999899</v>
      </c>
      <c r="AC667" s="15">
        <v>45064</v>
      </c>
      <c r="AD667">
        <v>43.939999999999898</v>
      </c>
      <c r="AE667" s="15">
        <v>45014</v>
      </c>
      <c r="AF667">
        <v>54.04</v>
      </c>
      <c r="AG667" s="15">
        <v>44935</v>
      </c>
      <c r="AH667">
        <v>57.639721453217199</v>
      </c>
      <c r="AI667" s="15">
        <v>45034</v>
      </c>
      <c r="AJ667">
        <v>75.6229730546371</v>
      </c>
      <c r="AK667" s="15">
        <v>44701</v>
      </c>
      <c r="AL667">
        <v>25.42</v>
      </c>
    </row>
    <row r="668" spans="1:38">
      <c r="A668" s="12" t="s">
        <v>29117</v>
      </c>
      <c r="B668" s="12">
        <v>111</v>
      </c>
      <c r="C668" s="12">
        <v>28</v>
      </c>
      <c r="D668" s="12">
        <v>-4.6899625778097302</v>
      </c>
      <c r="E668" s="12">
        <v>8.5925805798242898</v>
      </c>
      <c r="F668" s="12">
        <v>-23.543872950406499</v>
      </c>
      <c r="G668" s="12">
        <f t="shared" si="44"/>
        <v>-0.19920098055612195</v>
      </c>
      <c r="H668" s="12">
        <f t="shared" si="45"/>
        <v>0.36496036985605351</v>
      </c>
      <c r="I668" s="17">
        <f t="shared" si="46"/>
        <v>0.25225225225225223</v>
      </c>
      <c r="J668" s="48" t="str">
        <f t="shared" si="47"/>
        <v>entry8</v>
      </c>
      <c r="AA668" s="15">
        <v>44848</v>
      </c>
      <c r="AB668">
        <v>61.219999999999899</v>
      </c>
      <c r="AC668" s="15">
        <v>45065</v>
      </c>
      <c r="AD668">
        <v>43.939999999999898</v>
      </c>
      <c r="AE668" s="15">
        <v>45015</v>
      </c>
      <c r="AF668">
        <v>54.04</v>
      </c>
      <c r="AG668" s="15">
        <v>44936</v>
      </c>
      <c r="AH668">
        <v>57.639721453217199</v>
      </c>
      <c r="AI668" s="15">
        <v>45035</v>
      </c>
      <c r="AJ668">
        <v>75.6229730546371</v>
      </c>
      <c r="AK668" s="15">
        <v>44704</v>
      </c>
      <c r="AL668">
        <v>25.42</v>
      </c>
    </row>
    <row r="669" spans="1:38">
      <c r="A669" s="12" t="s">
        <v>28854</v>
      </c>
      <c r="B669" s="12">
        <v>111</v>
      </c>
      <c r="C669" s="12">
        <v>42</v>
      </c>
      <c r="D669" s="12">
        <v>-25.098143423428699</v>
      </c>
      <c r="E669" s="12">
        <v>18.261856576571301</v>
      </c>
      <c r="F669" s="12">
        <v>-53.08</v>
      </c>
      <c r="G669" s="12">
        <f t="shared" si="44"/>
        <v>-0.47283616095381875</v>
      </c>
      <c r="H669" s="12">
        <f t="shared" si="45"/>
        <v>0.3440440199052619</v>
      </c>
      <c r="I669" s="17">
        <f t="shared" si="46"/>
        <v>0.3783783783783784</v>
      </c>
      <c r="J669" s="48" t="str">
        <f t="shared" si="47"/>
        <v>entry8</v>
      </c>
      <c r="AA669" s="15">
        <v>44851</v>
      </c>
      <c r="AB669">
        <v>61.219999999999899</v>
      </c>
      <c r="AC669" s="15">
        <v>45068</v>
      </c>
      <c r="AD669">
        <v>43.939999999999898</v>
      </c>
      <c r="AE669" s="15">
        <v>45016</v>
      </c>
      <c r="AF669">
        <v>54.04</v>
      </c>
      <c r="AG669" s="15">
        <v>44937</v>
      </c>
      <c r="AH669">
        <v>57.639721453217199</v>
      </c>
      <c r="AI669" s="15">
        <v>45036</v>
      </c>
      <c r="AJ669">
        <v>75.6229730546371</v>
      </c>
      <c r="AK669" s="15">
        <v>44705</v>
      </c>
      <c r="AL669">
        <v>25.42</v>
      </c>
    </row>
    <row r="670" spans="1:38">
      <c r="A670" s="12" t="s">
        <v>29071</v>
      </c>
      <c r="B670" s="12">
        <v>111</v>
      </c>
      <c r="C670" s="12">
        <v>31</v>
      </c>
      <c r="D670" s="12">
        <v>-2.5756971525903798</v>
      </c>
      <c r="E670" s="12">
        <v>4.8825805798242801</v>
      </c>
      <c r="F670" s="12">
        <v>-15.6696075251872</v>
      </c>
      <c r="G670" s="12">
        <f t="shared" si="44"/>
        <v>-0.16437534561412756</v>
      </c>
      <c r="H670" s="12">
        <f t="shared" si="45"/>
        <v>0.31159558859250686</v>
      </c>
      <c r="I670" s="17">
        <f t="shared" si="46"/>
        <v>0.27927927927927926</v>
      </c>
      <c r="J670" s="48" t="str">
        <f t="shared" si="47"/>
        <v>entry8</v>
      </c>
      <c r="AA670" s="15">
        <v>44852</v>
      </c>
      <c r="AB670">
        <v>61.219999999999899</v>
      </c>
      <c r="AC670" s="15">
        <v>45069</v>
      </c>
      <c r="AD670">
        <v>43.939999999999898</v>
      </c>
      <c r="AE670" s="15">
        <v>45019</v>
      </c>
      <c r="AF670">
        <v>54.04</v>
      </c>
      <c r="AG670" s="15">
        <v>44938</v>
      </c>
      <c r="AH670">
        <v>57.639721453217199</v>
      </c>
      <c r="AI670" s="15">
        <v>45037</v>
      </c>
      <c r="AJ670">
        <v>75.6229730546371</v>
      </c>
      <c r="AK670" s="15">
        <v>44706</v>
      </c>
      <c r="AL670">
        <v>25.42</v>
      </c>
    </row>
    <row r="671" spans="1:38">
      <c r="A671" s="12" t="s">
        <v>28822</v>
      </c>
      <c r="B671" s="12">
        <v>111</v>
      </c>
      <c r="C671" s="12">
        <v>39</v>
      </c>
      <c r="D671" s="12">
        <v>-51.105292450510497</v>
      </c>
      <c r="E671" s="12">
        <v>22.014707549489501</v>
      </c>
      <c r="F671" s="12">
        <v>-73.13</v>
      </c>
      <c r="G671" s="12">
        <f t="shared" si="44"/>
        <v>-0.69882801108314641</v>
      </c>
      <c r="H671" s="12">
        <f t="shared" si="45"/>
        <v>0.30103524613003557</v>
      </c>
      <c r="I671" s="17">
        <f t="shared" si="46"/>
        <v>0.35135135135135137</v>
      </c>
      <c r="J671" s="48" t="str">
        <f t="shared" si="47"/>
        <v>entry8</v>
      </c>
      <c r="AA671" s="15">
        <v>44853</v>
      </c>
      <c r="AB671">
        <v>61.219999999999899</v>
      </c>
      <c r="AC671" s="15">
        <v>45070</v>
      </c>
      <c r="AD671">
        <v>43.939999999999898</v>
      </c>
      <c r="AE671" s="15">
        <v>45020</v>
      </c>
      <c r="AF671">
        <v>54.04</v>
      </c>
      <c r="AG671" s="15">
        <v>44939</v>
      </c>
      <c r="AH671">
        <v>57.639721453217199</v>
      </c>
      <c r="AI671" s="15">
        <v>45040</v>
      </c>
      <c r="AJ671">
        <v>75.6229730546371</v>
      </c>
      <c r="AK671" s="15">
        <v>44707</v>
      </c>
      <c r="AL671">
        <v>25.42</v>
      </c>
    </row>
    <row r="672" spans="1:38">
      <c r="A672" s="12" t="s">
        <v>29107</v>
      </c>
      <c r="B672" s="12">
        <v>111</v>
      </c>
      <c r="C672" s="12">
        <v>32</v>
      </c>
      <c r="D672" s="12">
        <v>-12.889962577809699</v>
      </c>
      <c r="E672" s="12">
        <v>7.4925805798242804</v>
      </c>
      <c r="F672" s="12">
        <v>-28.433872950406599</v>
      </c>
      <c r="G672" s="12">
        <f t="shared" si="44"/>
        <v>-0.45333122928037051</v>
      </c>
      <c r="H672" s="12">
        <f t="shared" si="45"/>
        <v>0.26350897019525221</v>
      </c>
      <c r="I672" s="17">
        <f t="shared" si="46"/>
        <v>0.28828828828828829</v>
      </c>
      <c r="J672" s="48" t="str">
        <f t="shared" si="47"/>
        <v>entry8</v>
      </c>
      <c r="AA672" s="15">
        <v>44854</v>
      </c>
      <c r="AB672">
        <v>61.219999999999899</v>
      </c>
      <c r="AC672" s="15">
        <v>45071</v>
      </c>
      <c r="AD672">
        <v>43.939999999999898</v>
      </c>
      <c r="AE672" s="15">
        <v>45021</v>
      </c>
      <c r="AF672">
        <v>54.04</v>
      </c>
      <c r="AG672" s="15">
        <v>44942</v>
      </c>
      <c r="AH672">
        <v>57.639721453217199</v>
      </c>
      <c r="AI672" s="15">
        <v>45041</v>
      </c>
      <c r="AJ672">
        <v>75.6229730546371</v>
      </c>
      <c r="AK672" s="15">
        <v>44708</v>
      </c>
      <c r="AL672">
        <v>25.42</v>
      </c>
    </row>
    <row r="673" spans="1:38">
      <c r="A673" s="12" t="s">
        <v>29082</v>
      </c>
      <c r="B673" s="12">
        <v>111</v>
      </c>
      <c r="C673" s="12">
        <v>33</v>
      </c>
      <c r="D673" s="12">
        <v>-7.7309539706995398</v>
      </c>
      <c r="E673" s="12">
        <v>4.5625805798242798</v>
      </c>
      <c r="F673" s="12">
        <v>-20.3448643432964</v>
      </c>
      <c r="G673" s="12">
        <f t="shared" si="44"/>
        <v>-0.37999535608832291</v>
      </c>
      <c r="H673" s="12">
        <f t="shared" si="45"/>
        <v>0.2242620301043021</v>
      </c>
      <c r="I673" s="17">
        <f t="shared" si="46"/>
        <v>0.29729729729729731</v>
      </c>
      <c r="J673" s="48" t="str">
        <f t="shared" si="47"/>
        <v>entry8</v>
      </c>
      <c r="AA673" s="15">
        <v>44855</v>
      </c>
      <c r="AB673">
        <v>61.219999999999899</v>
      </c>
      <c r="AC673" s="15">
        <v>45072</v>
      </c>
      <c r="AD673">
        <v>43.939999999999898</v>
      </c>
      <c r="AE673" s="15">
        <v>45022</v>
      </c>
      <c r="AF673">
        <v>54.04</v>
      </c>
      <c r="AG673" s="15">
        <v>44943</v>
      </c>
      <c r="AH673">
        <v>57.639721453217199</v>
      </c>
      <c r="AI673" s="15">
        <v>45042</v>
      </c>
      <c r="AJ673">
        <v>75.6229730546371</v>
      </c>
      <c r="AK673" s="15">
        <v>44711</v>
      </c>
      <c r="AL673">
        <v>25.42</v>
      </c>
    </row>
    <row r="674" spans="1:38">
      <c r="A674" s="12" t="s">
        <v>28795</v>
      </c>
      <c r="B674" s="12">
        <v>111</v>
      </c>
      <c r="C674" s="12">
        <v>55</v>
      </c>
      <c r="D674" s="12">
        <v>-70.8</v>
      </c>
      <c r="E674" s="12">
        <v>14.26</v>
      </c>
      <c r="F674" s="12">
        <v>-85.06</v>
      </c>
      <c r="G674" s="12">
        <f t="shared" si="44"/>
        <v>-0.83235363272983776</v>
      </c>
      <c r="H674" s="12">
        <f t="shared" si="45"/>
        <v>0.16764636727016224</v>
      </c>
      <c r="I674" s="17">
        <f t="shared" si="46"/>
        <v>0.49549549549549549</v>
      </c>
      <c r="J674" s="48" t="str">
        <f t="shared" si="47"/>
        <v>entry8</v>
      </c>
      <c r="AA674" s="15">
        <v>44858</v>
      </c>
      <c r="AB674">
        <v>61.219999999999899</v>
      </c>
      <c r="AC674" s="15">
        <v>45076</v>
      </c>
      <c r="AD674">
        <v>43.939999999999898</v>
      </c>
      <c r="AE674" s="15">
        <v>45029</v>
      </c>
      <c r="AF674">
        <v>54.04</v>
      </c>
      <c r="AG674" s="15">
        <v>44944</v>
      </c>
      <c r="AH674">
        <v>57.639721453217199</v>
      </c>
      <c r="AI674" s="15">
        <v>45043</v>
      </c>
      <c r="AJ674">
        <v>75.6229730546371</v>
      </c>
      <c r="AK674" s="15">
        <v>44712</v>
      </c>
      <c r="AL674">
        <v>25.42</v>
      </c>
    </row>
    <row r="675" spans="1:38">
      <c r="A675" s="12" t="s">
        <v>28790</v>
      </c>
      <c r="B675" s="12">
        <v>111</v>
      </c>
      <c r="C675" s="12">
        <v>45</v>
      </c>
      <c r="D675" s="12">
        <v>-76.068143423428594</v>
      </c>
      <c r="E675" s="12">
        <v>14.921856576571299</v>
      </c>
      <c r="F675" s="12">
        <v>-90.99</v>
      </c>
      <c r="G675" s="12">
        <f t="shared" si="44"/>
        <v>-0.83600553273358169</v>
      </c>
      <c r="H675" s="12">
        <f t="shared" si="45"/>
        <v>0.1639944672664172</v>
      </c>
      <c r="I675" s="17">
        <f t="shared" si="46"/>
        <v>0.40540540540540543</v>
      </c>
      <c r="J675" s="48" t="str">
        <f t="shared" si="47"/>
        <v>entry8</v>
      </c>
      <c r="AA675" s="15">
        <v>44859</v>
      </c>
      <c r="AB675">
        <v>61.219999999999899</v>
      </c>
      <c r="AC675" s="15">
        <v>45077</v>
      </c>
      <c r="AD675">
        <v>43.939999999999898</v>
      </c>
      <c r="AE675" s="15">
        <v>45030</v>
      </c>
      <c r="AF675">
        <v>54.04</v>
      </c>
      <c r="AG675" s="15">
        <v>44945</v>
      </c>
      <c r="AH675">
        <v>57.639721453217199</v>
      </c>
      <c r="AI675" s="15">
        <v>45044</v>
      </c>
      <c r="AJ675">
        <v>75.6229730546371</v>
      </c>
      <c r="AK675" s="15">
        <v>44714</v>
      </c>
      <c r="AL675">
        <v>25.42</v>
      </c>
    </row>
    <row r="676" spans="1:38">
      <c r="A676" s="12" t="s">
        <v>29115</v>
      </c>
      <c r="B676" s="12">
        <v>111</v>
      </c>
      <c r="C676" s="12">
        <v>34</v>
      </c>
      <c r="D676" s="12">
        <v>-18.2899625778097</v>
      </c>
      <c r="E676" s="12">
        <v>3.7025805798242799</v>
      </c>
      <c r="F676" s="12">
        <v>-30.043872950406602</v>
      </c>
      <c r="G676" s="12">
        <f t="shared" si="44"/>
        <v>-0.60877512722813487</v>
      </c>
      <c r="H676" s="12">
        <f t="shared" si="45"/>
        <v>0.12323912386183122</v>
      </c>
      <c r="I676" s="17">
        <f t="shared" si="46"/>
        <v>0.30630630630630629</v>
      </c>
      <c r="J676" s="48" t="str">
        <f t="shared" si="47"/>
        <v>entry8</v>
      </c>
      <c r="AA676" s="15">
        <v>44860</v>
      </c>
      <c r="AB676">
        <v>61.219999999999899</v>
      </c>
      <c r="AC676" s="15">
        <v>45078</v>
      </c>
      <c r="AD676">
        <v>43.939999999999898</v>
      </c>
      <c r="AE676" s="15">
        <v>45033</v>
      </c>
      <c r="AF676">
        <v>54.04</v>
      </c>
      <c r="AG676" s="15">
        <v>44946</v>
      </c>
      <c r="AH676">
        <v>57.639721453217199</v>
      </c>
      <c r="AI676" s="15">
        <v>45048</v>
      </c>
      <c r="AJ676">
        <v>75.6229730546371</v>
      </c>
      <c r="AK676" s="15">
        <v>44715</v>
      </c>
      <c r="AL676">
        <v>25.42</v>
      </c>
    </row>
    <row r="677" spans="1:38">
      <c r="A677" s="12" t="s">
        <v>29059</v>
      </c>
      <c r="B677" s="12">
        <v>85</v>
      </c>
      <c r="C677" s="12">
        <v>8</v>
      </c>
      <c r="D677" s="12">
        <v>32.495944695243203</v>
      </c>
      <c r="E677" s="12">
        <v>36.081069424347298</v>
      </c>
      <c r="F677" s="12">
        <v>-17.4883332571351</v>
      </c>
      <c r="G677" s="12">
        <f t="shared" si="44"/>
        <v>1.8581499001332855</v>
      </c>
      <c r="H677" s="12">
        <f t="shared" si="45"/>
        <v>2.0631508385526969</v>
      </c>
      <c r="I677" s="17">
        <f t="shared" si="46"/>
        <v>9.4117647058823528E-2</v>
      </c>
      <c r="J677" s="48" t="str">
        <f t="shared" si="47"/>
        <v>entry9</v>
      </c>
      <c r="AA677" s="15">
        <v>44861</v>
      </c>
      <c r="AB677">
        <v>61.219999999999899</v>
      </c>
      <c r="AC677" s="15">
        <v>45085</v>
      </c>
      <c r="AD677">
        <v>43.939999999999898</v>
      </c>
      <c r="AE677" s="15">
        <v>45034</v>
      </c>
      <c r="AF677">
        <v>54.04</v>
      </c>
      <c r="AG677" s="15">
        <v>44951</v>
      </c>
      <c r="AH677">
        <v>57.639721453217199</v>
      </c>
      <c r="AI677" s="15">
        <v>45049</v>
      </c>
      <c r="AJ677">
        <v>75.6229730546371</v>
      </c>
      <c r="AK677" s="15">
        <v>44719</v>
      </c>
      <c r="AL677">
        <v>25.42</v>
      </c>
    </row>
    <row r="678" spans="1:38">
      <c r="A678" s="12" t="s">
        <v>29094</v>
      </c>
      <c r="B678" s="12">
        <v>85</v>
      </c>
      <c r="C678" s="12">
        <v>8</v>
      </c>
      <c r="D678" s="12">
        <v>29.218637098838201</v>
      </c>
      <c r="E678" s="12">
        <v>32.841069424347303</v>
      </c>
      <c r="F678" s="12">
        <v>-19.208333257135099</v>
      </c>
      <c r="G678" s="12">
        <f t="shared" si="44"/>
        <v>1.5211438029369202</v>
      </c>
      <c r="H678" s="12">
        <f t="shared" si="45"/>
        <v>1.7097303021930967</v>
      </c>
      <c r="I678" s="17">
        <f t="shared" si="46"/>
        <v>9.4117647058823528E-2</v>
      </c>
      <c r="J678" s="48" t="str">
        <f t="shared" si="47"/>
        <v>entry9</v>
      </c>
      <c r="AA678" s="15">
        <v>44868</v>
      </c>
      <c r="AB678">
        <v>61.219999999999899</v>
      </c>
      <c r="AC678" s="15">
        <v>45086</v>
      </c>
      <c r="AD678">
        <v>43.939999999999898</v>
      </c>
      <c r="AE678" s="15">
        <v>45035</v>
      </c>
      <c r="AF678">
        <v>54.04</v>
      </c>
      <c r="AG678" s="15">
        <v>44952</v>
      </c>
      <c r="AH678">
        <v>57.639721453217199</v>
      </c>
      <c r="AI678" s="15">
        <v>45050</v>
      </c>
      <c r="AJ678">
        <v>75.6229730546371</v>
      </c>
      <c r="AK678" s="15">
        <v>44720</v>
      </c>
      <c r="AL678">
        <v>25.42</v>
      </c>
    </row>
    <row r="679" spans="1:38">
      <c r="A679" s="12" t="s">
        <v>28844</v>
      </c>
      <c r="B679" s="12">
        <v>85</v>
      </c>
      <c r="C679" s="12">
        <v>16</v>
      </c>
      <c r="D679" s="12">
        <v>17.0337998990071</v>
      </c>
      <c r="E679" s="12">
        <v>17.061069424347199</v>
      </c>
      <c r="F679" s="12">
        <v>-10.338333257135099</v>
      </c>
      <c r="G679" s="12">
        <f t="shared" si="44"/>
        <v>1.6476350176902124</v>
      </c>
      <c r="H679" s="12">
        <f t="shared" si="45"/>
        <v>1.6502727277215927</v>
      </c>
      <c r="I679" s="17">
        <f t="shared" si="46"/>
        <v>0.18823529411764706</v>
      </c>
      <c r="J679" s="48" t="str">
        <f t="shared" si="47"/>
        <v>entry9</v>
      </c>
      <c r="AA679" s="15">
        <v>44869</v>
      </c>
      <c r="AB679">
        <v>61.219999999999899</v>
      </c>
      <c r="AC679" s="15">
        <v>45089</v>
      </c>
      <c r="AD679">
        <v>43.939999999999898</v>
      </c>
      <c r="AE679" s="15">
        <v>45036</v>
      </c>
      <c r="AF679">
        <v>54.04</v>
      </c>
      <c r="AG679" s="15">
        <v>44980</v>
      </c>
      <c r="AH679">
        <v>57.639721453217199</v>
      </c>
      <c r="AI679" s="15">
        <v>45057</v>
      </c>
      <c r="AJ679">
        <v>75.6229730546371</v>
      </c>
      <c r="AK679" s="15">
        <v>44721</v>
      </c>
      <c r="AL679">
        <v>25.42</v>
      </c>
    </row>
    <row r="680" spans="1:38">
      <c r="A680" s="12" t="s">
        <v>28858</v>
      </c>
      <c r="B680" s="12">
        <v>85</v>
      </c>
      <c r="C680" s="12">
        <v>19</v>
      </c>
      <c r="D680" s="12">
        <v>13.2322297402005</v>
      </c>
      <c r="E680" s="12">
        <v>13.8732142205833</v>
      </c>
      <c r="F680" s="12">
        <v>-10.338333257135099</v>
      </c>
      <c r="G680" s="12">
        <f t="shared" si="44"/>
        <v>1.2799190557209161</v>
      </c>
      <c r="H680" s="12">
        <f t="shared" si="45"/>
        <v>1.3419198119782576</v>
      </c>
      <c r="I680" s="17">
        <f t="shared" si="46"/>
        <v>0.22352941176470589</v>
      </c>
      <c r="J680" s="48" t="str">
        <f t="shared" si="47"/>
        <v>entry9</v>
      </c>
      <c r="AA680" s="15">
        <v>44872</v>
      </c>
      <c r="AB680">
        <v>61.219999999999899</v>
      </c>
      <c r="AC680" s="15">
        <v>45090</v>
      </c>
      <c r="AD680">
        <v>43.939999999999898</v>
      </c>
      <c r="AE680" s="15">
        <v>45042</v>
      </c>
      <c r="AF680">
        <v>54.04</v>
      </c>
      <c r="AG680" s="15">
        <v>44981</v>
      </c>
      <c r="AH680">
        <v>57.679721453217198</v>
      </c>
      <c r="AI680" s="15">
        <v>45058</v>
      </c>
      <c r="AJ680">
        <v>75.6229730546371</v>
      </c>
      <c r="AK680" s="15">
        <v>44722</v>
      </c>
      <c r="AL680">
        <v>27.93</v>
      </c>
    </row>
    <row r="681" spans="1:38">
      <c r="A681" s="12" t="s">
        <v>29042</v>
      </c>
      <c r="B681" s="12">
        <v>85</v>
      </c>
      <c r="C681" s="12">
        <v>9</v>
      </c>
      <c r="D681" s="12">
        <v>25.538637098838201</v>
      </c>
      <c r="E681" s="12">
        <v>30.141547477718401</v>
      </c>
      <c r="F681" s="12">
        <v>-23.108333257135001</v>
      </c>
      <c r="G681" s="12">
        <f t="shared" si="44"/>
        <v>1.1051700187400064</v>
      </c>
      <c r="H681" s="12">
        <f t="shared" si="45"/>
        <v>1.3043583516959971</v>
      </c>
      <c r="I681" s="17">
        <f t="shared" si="46"/>
        <v>0.10588235294117647</v>
      </c>
      <c r="J681" s="48" t="str">
        <f t="shared" si="47"/>
        <v>entry9</v>
      </c>
      <c r="AA681" s="15">
        <v>44873</v>
      </c>
      <c r="AB681">
        <v>61.219999999999899</v>
      </c>
      <c r="AC681" s="15">
        <v>45091</v>
      </c>
      <c r="AD681">
        <v>43.939999999999898</v>
      </c>
      <c r="AE681" s="15">
        <v>45043</v>
      </c>
      <c r="AF681">
        <v>52.44</v>
      </c>
      <c r="AG681" s="15">
        <v>44984</v>
      </c>
      <c r="AH681">
        <v>57.779721453217199</v>
      </c>
      <c r="AI681" s="15">
        <v>45061</v>
      </c>
      <c r="AJ681">
        <v>75.6229730546371</v>
      </c>
      <c r="AK681" s="15">
        <v>44728</v>
      </c>
      <c r="AL681">
        <v>27.93</v>
      </c>
    </row>
    <row r="682" spans="1:38">
      <c r="A682" s="12" t="s">
        <v>28855</v>
      </c>
      <c r="B682" s="12">
        <v>85</v>
      </c>
      <c r="C682" s="12">
        <v>16</v>
      </c>
      <c r="D682" s="12">
        <v>13.7564923026021</v>
      </c>
      <c r="E682" s="12">
        <v>14.401547477718401</v>
      </c>
      <c r="F682" s="12">
        <v>-11.598333257135099</v>
      </c>
      <c r="G682" s="12">
        <f t="shared" si="44"/>
        <v>1.1860749297007256</v>
      </c>
      <c r="H682" s="12">
        <f t="shared" si="45"/>
        <v>1.2416911256502146</v>
      </c>
      <c r="I682" s="17">
        <f t="shared" si="46"/>
        <v>0.18823529411764706</v>
      </c>
      <c r="J682" s="48" t="str">
        <f t="shared" si="47"/>
        <v>entry9</v>
      </c>
      <c r="AA682" s="15">
        <v>44874</v>
      </c>
      <c r="AB682">
        <v>61.219999999999899</v>
      </c>
      <c r="AC682" s="15">
        <v>45092</v>
      </c>
      <c r="AD682">
        <v>43.939999999999898</v>
      </c>
      <c r="AE682" s="15">
        <v>45049</v>
      </c>
      <c r="AF682">
        <v>52.44</v>
      </c>
      <c r="AG682" s="15">
        <v>44985</v>
      </c>
      <c r="AH682">
        <v>57.429721453217198</v>
      </c>
      <c r="AI682" s="15">
        <v>45062</v>
      </c>
      <c r="AJ682">
        <v>75.6229730546371</v>
      </c>
      <c r="AK682" s="15">
        <v>44729</v>
      </c>
      <c r="AL682">
        <v>27.93</v>
      </c>
    </row>
    <row r="683" spans="1:38">
      <c r="A683" s="12" t="s">
        <v>29229</v>
      </c>
      <c r="B683" s="12">
        <v>85</v>
      </c>
      <c r="C683" s="12">
        <v>10</v>
      </c>
      <c r="D683" s="12">
        <v>36.539937889380397</v>
      </c>
      <c r="E683" s="12">
        <v>52.209999999999901</v>
      </c>
      <c r="F683" s="12">
        <v>-43.633647260134403</v>
      </c>
      <c r="G683" s="12">
        <f t="shared" si="44"/>
        <v>0.83742570662354121</v>
      </c>
      <c r="H683" s="12">
        <f t="shared" si="45"/>
        <v>1.1965536524768405</v>
      </c>
      <c r="I683" s="17">
        <f t="shared" si="46"/>
        <v>0.11764705882352941</v>
      </c>
      <c r="J683" s="48" t="str">
        <f t="shared" si="47"/>
        <v>entry9</v>
      </c>
      <c r="AA683" s="15">
        <v>44875</v>
      </c>
      <c r="AB683">
        <v>61.219999999999899</v>
      </c>
      <c r="AC683" s="15">
        <v>45093</v>
      </c>
      <c r="AD683">
        <v>43.939999999999898</v>
      </c>
      <c r="AE683" s="15">
        <v>45050</v>
      </c>
      <c r="AF683">
        <v>51.759999999999899</v>
      </c>
      <c r="AG683" s="15">
        <v>44994</v>
      </c>
      <c r="AH683">
        <v>57.429721453217198</v>
      </c>
      <c r="AI683" s="15">
        <v>45063</v>
      </c>
      <c r="AJ683">
        <v>75.6229730546371</v>
      </c>
      <c r="AK683" s="15">
        <v>44732</v>
      </c>
      <c r="AL683">
        <v>27.93</v>
      </c>
    </row>
    <row r="684" spans="1:38">
      <c r="A684" s="12" t="s">
        <v>28868</v>
      </c>
      <c r="B684" s="12">
        <v>85</v>
      </c>
      <c r="C684" s="12">
        <v>19</v>
      </c>
      <c r="D684" s="12">
        <v>9.9549221437956206</v>
      </c>
      <c r="E684" s="12">
        <v>12.3415474777184</v>
      </c>
      <c r="F684" s="12">
        <v>-11.598333257135099</v>
      </c>
      <c r="G684" s="12">
        <f t="shared" si="44"/>
        <v>0.85830626893493689</v>
      </c>
      <c r="H684" s="12">
        <f t="shared" si="45"/>
        <v>1.0640793986606729</v>
      </c>
      <c r="I684" s="17">
        <f t="shared" si="46"/>
        <v>0.22352941176470589</v>
      </c>
      <c r="J684" s="48" t="str">
        <f t="shared" si="47"/>
        <v>entry9</v>
      </c>
      <c r="AA684" s="15">
        <v>44894</v>
      </c>
      <c r="AB684">
        <v>61.219999999999899</v>
      </c>
      <c r="AC684" s="15">
        <v>45096</v>
      </c>
      <c r="AD684">
        <v>43.939999999999898</v>
      </c>
      <c r="AE684" s="15">
        <v>45063</v>
      </c>
      <c r="AF684">
        <v>51.759999999999899</v>
      </c>
      <c r="AG684" s="15">
        <v>44995</v>
      </c>
      <c r="AH684">
        <v>57.429721453217198</v>
      </c>
      <c r="AI684" s="15">
        <v>45064</v>
      </c>
      <c r="AJ684">
        <v>75.6229730546371</v>
      </c>
      <c r="AK684" s="15">
        <v>44733</v>
      </c>
      <c r="AL684">
        <v>27.93</v>
      </c>
    </row>
    <row r="685" spans="1:38">
      <c r="A685" s="12" t="s">
        <v>29319</v>
      </c>
      <c r="B685" s="12">
        <v>85</v>
      </c>
      <c r="C685" s="12">
        <v>24</v>
      </c>
      <c r="D685" s="12">
        <v>5.3910389617569496</v>
      </c>
      <c r="E685" s="12">
        <v>8.9515474777184298</v>
      </c>
      <c r="F685" s="12">
        <v>-8.6595240355787393</v>
      </c>
      <c r="G685" s="12">
        <f t="shared" si="44"/>
        <v>0.62255603652200642</v>
      </c>
      <c r="H685" s="12">
        <f t="shared" si="45"/>
        <v>1.0337228051957448</v>
      </c>
      <c r="I685" s="17">
        <f t="shared" si="46"/>
        <v>0.28235294117647058</v>
      </c>
      <c r="J685" s="48" t="str">
        <f t="shared" si="47"/>
        <v>entry9</v>
      </c>
      <c r="AA685" s="15">
        <v>44895</v>
      </c>
      <c r="AB685">
        <v>60.019999999999897</v>
      </c>
      <c r="AC685" s="15">
        <v>45097</v>
      </c>
      <c r="AD685">
        <v>43.939999999999898</v>
      </c>
      <c r="AE685" s="15">
        <v>45064</v>
      </c>
      <c r="AF685">
        <v>50.209999999999901</v>
      </c>
      <c r="AG685" s="15">
        <v>44998</v>
      </c>
      <c r="AH685">
        <v>57.429721453217198</v>
      </c>
      <c r="AI685" s="15">
        <v>45065</v>
      </c>
      <c r="AJ685">
        <v>75.382973054637105</v>
      </c>
      <c r="AK685" s="15">
        <v>44734</v>
      </c>
      <c r="AL685">
        <v>27.93</v>
      </c>
    </row>
    <row r="686" spans="1:38">
      <c r="A686" s="12" t="s">
        <v>29237</v>
      </c>
      <c r="B686" s="12">
        <v>85</v>
      </c>
      <c r="C686" s="12">
        <v>12</v>
      </c>
      <c r="D686" s="12">
        <v>31.109937889380401</v>
      </c>
      <c r="E686" s="12">
        <v>50.469999999999899</v>
      </c>
      <c r="F686" s="12">
        <v>-49.2536472601344</v>
      </c>
      <c r="G686" s="12">
        <f t="shared" si="44"/>
        <v>0.63162708997107297</v>
      </c>
      <c r="H686" s="12">
        <f t="shared" si="45"/>
        <v>1.0246956886957286</v>
      </c>
      <c r="I686" s="17">
        <f t="shared" si="46"/>
        <v>0.14117647058823529</v>
      </c>
      <c r="J686" s="48" t="str">
        <f t="shared" si="47"/>
        <v>entry9</v>
      </c>
      <c r="AA686" s="15">
        <v>44896</v>
      </c>
      <c r="AB686">
        <v>59.779999999999902</v>
      </c>
      <c r="AC686" s="15">
        <v>45098</v>
      </c>
      <c r="AD686">
        <v>43.939999999999898</v>
      </c>
      <c r="AE686" s="15">
        <v>45065</v>
      </c>
      <c r="AF686">
        <v>50.209999999999901</v>
      </c>
      <c r="AG686" s="15">
        <v>44999</v>
      </c>
      <c r="AH686">
        <v>57.429721453217198</v>
      </c>
      <c r="AI686" s="15">
        <v>45071</v>
      </c>
      <c r="AJ686">
        <v>75.382973054637105</v>
      </c>
      <c r="AK686" s="15">
        <v>44735</v>
      </c>
      <c r="AL686">
        <v>27.93</v>
      </c>
    </row>
    <row r="687" spans="1:38">
      <c r="A687" s="12" t="s">
        <v>28944</v>
      </c>
      <c r="B687" s="12">
        <v>85</v>
      </c>
      <c r="C687" s="12">
        <v>20</v>
      </c>
      <c r="D687" s="12">
        <v>36.771847677334797</v>
      </c>
      <c r="E687" s="12">
        <v>61.300044270236597</v>
      </c>
      <c r="F687" s="12">
        <v>-61.999999999999901</v>
      </c>
      <c r="G687" s="12">
        <f t="shared" si="44"/>
        <v>0.59309431737636864</v>
      </c>
      <c r="H687" s="12">
        <f t="shared" si="45"/>
        <v>0.9887103914554306</v>
      </c>
      <c r="I687" s="17">
        <f t="shared" si="46"/>
        <v>0.23529411764705882</v>
      </c>
      <c r="J687" s="48" t="str">
        <f t="shared" si="47"/>
        <v>entry9</v>
      </c>
      <c r="AA687" s="15">
        <v>44901</v>
      </c>
      <c r="AB687">
        <v>59.779999999999902</v>
      </c>
      <c r="AC687" s="15">
        <v>45099</v>
      </c>
      <c r="AD687">
        <v>43.939999999999898</v>
      </c>
      <c r="AE687" s="15">
        <v>45068</v>
      </c>
      <c r="AF687">
        <v>50.209999999999901</v>
      </c>
      <c r="AG687" s="15">
        <v>45000</v>
      </c>
      <c r="AH687">
        <v>57.429721453217198</v>
      </c>
      <c r="AI687" s="15">
        <v>45072</v>
      </c>
      <c r="AJ687">
        <v>75.382973054637105</v>
      </c>
      <c r="AK687" s="15">
        <v>44736</v>
      </c>
      <c r="AL687">
        <v>27.93</v>
      </c>
    </row>
    <row r="688" spans="1:38">
      <c r="A688" s="12" t="s">
        <v>29317</v>
      </c>
      <c r="B688" s="12">
        <v>85</v>
      </c>
      <c r="C688" s="12">
        <v>21</v>
      </c>
      <c r="D688" s="12">
        <v>6.9710389617569497</v>
      </c>
      <c r="E688" s="12">
        <v>8.9515474777184298</v>
      </c>
      <c r="F688" s="12">
        <v>-9.1395240355787397</v>
      </c>
      <c r="G688" s="12">
        <f t="shared" si="44"/>
        <v>0.76273544821587902</v>
      </c>
      <c r="H688" s="12">
        <f t="shared" si="45"/>
        <v>0.97943256594888894</v>
      </c>
      <c r="I688" s="17">
        <f t="shared" si="46"/>
        <v>0.24705882352941178</v>
      </c>
      <c r="J688" s="48" t="str">
        <f t="shared" si="47"/>
        <v>entry9</v>
      </c>
      <c r="AA688" s="15">
        <v>44902</v>
      </c>
      <c r="AB688">
        <v>60.509999999999899</v>
      </c>
      <c r="AC688" s="15">
        <v>45100</v>
      </c>
      <c r="AD688">
        <v>43.939999999999898</v>
      </c>
      <c r="AE688" s="15">
        <v>45069</v>
      </c>
      <c r="AF688">
        <v>50.209999999999901</v>
      </c>
      <c r="AG688" s="15">
        <v>45001</v>
      </c>
      <c r="AH688">
        <v>57.429721453217198</v>
      </c>
      <c r="AI688" s="15">
        <v>45076</v>
      </c>
      <c r="AJ688">
        <v>75.382973054637105</v>
      </c>
      <c r="AK688" s="15">
        <v>44739</v>
      </c>
      <c r="AL688">
        <v>27.93</v>
      </c>
    </row>
    <row r="689" spans="1:38">
      <c r="A689" s="12" t="s">
        <v>29233</v>
      </c>
      <c r="B689" s="12">
        <v>85</v>
      </c>
      <c r="C689" s="12">
        <v>19</v>
      </c>
      <c r="D689" s="12">
        <v>42.451847677334897</v>
      </c>
      <c r="E689" s="12">
        <v>67.220044270236599</v>
      </c>
      <c r="F689" s="12">
        <v>-71.209999999999894</v>
      </c>
      <c r="G689" s="12">
        <f t="shared" si="44"/>
        <v>0.59615008674813874</v>
      </c>
      <c r="H689" s="12">
        <f t="shared" si="45"/>
        <v>0.94396916542952813</v>
      </c>
      <c r="I689" s="17">
        <f t="shared" si="46"/>
        <v>0.22352941176470589</v>
      </c>
      <c r="J689" s="48" t="str">
        <f t="shared" si="47"/>
        <v>entry9</v>
      </c>
      <c r="AA689" s="15">
        <v>44903</v>
      </c>
      <c r="AB689">
        <v>59.819999999999901</v>
      </c>
      <c r="AC689" s="15">
        <v>45103</v>
      </c>
      <c r="AD689">
        <v>43.939999999999898</v>
      </c>
      <c r="AE689" s="15">
        <v>45070</v>
      </c>
      <c r="AF689">
        <v>50.209999999999901</v>
      </c>
      <c r="AG689" s="15">
        <v>45002</v>
      </c>
      <c r="AH689">
        <v>56.929721453217198</v>
      </c>
      <c r="AI689" s="15">
        <v>45077</v>
      </c>
      <c r="AJ689">
        <v>75.382973054637105</v>
      </c>
      <c r="AK689" s="15">
        <v>44740</v>
      </c>
      <c r="AL689">
        <v>27.93</v>
      </c>
    </row>
    <row r="690" spans="1:38">
      <c r="A690" s="12" t="s">
        <v>28862</v>
      </c>
      <c r="B690" s="12">
        <v>85</v>
      </c>
      <c r="C690" s="12">
        <v>17</v>
      </c>
      <c r="D690" s="12">
        <v>10.9164923026021</v>
      </c>
      <c r="E690" s="12">
        <v>13.2715474777184</v>
      </c>
      <c r="F690" s="12">
        <v>-14.358333257135</v>
      </c>
      <c r="G690" s="12">
        <f t="shared" si="44"/>
        <v>0.7602896594684786</v>
      </c>
      <c r="H690" s="12">
        <f t="shared" si="45"/>
        <v>0.92430975378868929</v>
      </c>
      <c r="I690" s="17">
        <f t="shared" si="46"/>
        <v>0.2</v>
      </c>
      <c r="J690" s="48" t="str">
        <f t="shared" si="47"/>
        <v>entry9</v>
      </c>
      <c r="AA690" s="15">
        <v>44908</v>
      </c>
      <c r="AB690">
        <v>59.819999999999901</v>
      </c>
      <c r="AC690" s="15">
        <v>45104</v>
      </c>
      <c r="AD690">
        <v>43.939999999999898</v>
      </c>
      <c r="AE690" s="15">
        <v>45071</v>
      </c>
      <c r="AF690">
        <v>50.209999999999901</v>
      </c>
      <c r="AG690" s="15">
        <v>45008</v>
      </c>
      <c r="AH690">
        <v>56.929721453217198</v>
      </c>
      <c r="AI690" s="15">
        <v>45078</v>
      </c>
      <c r="AJ690">
        <v>75.382973054637105</v>
      </c>
      <c r="AK690" s="15">
        <v>44741</v>
      </c>
      <c r="AL690">
        <v>27.93</v>
      </c>
    </row>
    <row r="691" spans="1:38">
      <c r="A691" s="12" t="s">
        <v>28927</v>
      </c>
      <c r="B691" s="12">
        <v>85</v>
      </c>
      <c r="C691" s="12">
        <v>17</v>
      </c>
      <c r="D691" s="12">
        <v>23.549937889380399</v>
      </c>
      <c r="E691" s="12">
        <v>26.12</v>
      </c>
      <c r="F691" s="12">
        <v>-28.3436472601344</v>
      </c>
      <c r="G691" s="12">
        <f t="shared" si="44"/>
        <v>0.8308718237015178</v>
      </c>
      <c r="H691" s="12">
        <f t="shared" si="45"/>
        <v>0.92154689057036143</v>
      </c>
      <c r="I691" s="17">
        <f t="shared" si="46"/>
        <v>0.2</v>
      </c>
      <c r="J691" s="48" t="str">
        <f t="shared" si="47"/>
        <v>entry9</v>
      </c>
      <c r="AA691" s="15">
        <v>44909</v>
      </c>
      <c r="AB691">
        <v>57.5399999999999</v>
      </c>
      <c r="AC691" s="15">
        <v>45105</v>
      </c>
      <c r="AD691">
        <v>43.939999999999898</v>
      </c>
      <c r="AE691" s="15">
        <v>45072</v>
      </c>
      <c r="AF691">
        <v>50.209999999999901</v>
      </c>
      <c r="AG691" s="15">
        <v>45009</v>
      </c>
      <c r="AH691">
        <v>56.929721453217198</v>
      </c>
      <c r="AI691" s="15">
        <v>45085</v>
      </c>
      <c r="AJ691">
        <v>75.382973054637105</v>
      </c>
      <c r="AK691" s="15">
        <v>44742</v>
      </c>
      <c r="AL691">
        <v>27.93</v>
      </c>
    </row>
    <row r="692" spans="1:38">
      <c r="A692" s="12" t="s">
        <v>29239</v>
      </c>
      <c r="B692" s="12">
        <v>85</v>
      </c>
      <c r="C692" s="12">
        <v>28</v>
      </c>
      <c r="D692" s="12">
        <v>17.279937889380399</v>
      </c>
      <c r="E692" s="12">
        <v>17.846352739865502</v>
      </c>
      <c r="F692" s="12">
        <v>-19.953647260134399</v>
      </c>
      <c r="G692" s="12">
        <f t="shared" si="44"/>
        <v>0.86600397732319179</v>
      </c>
      <c r="H692" s="12">
        <f t="shared" si="45"/>
        <v>0.89439050952458787</v>
      </c>
      <c r="I692" s="17">
        <f t="shared" si="46"/>
        <v>0.32941176470588235</v>
      </c>
      <c r="J692" s="48" t="str">
        <f t="shared" si="47"/>
        <v>entry9</v>
      </c>
      <c r="AA692" s="15">
        <v>44910</v>
      </c>
      <c r="AB692">
        <v>59.049999999999898</v>
      </c>
      <c r="AC692" s="15">
        <v>45106</v>
      </c>
      <c r="AD692">
        <v>43.939999999999898</v>
      </c>
      <c r="AE692" s="15">
        <v>45076</v>
      </c>
      <c r="AF692">
        <v>50.209999999999901</v>
      </c>
      <c r="AG692" s="15">
        <v>45012</v>
      </c>
      <c r="AH692">
        <v>56.929721453217198</v>
      </c>
      <c r="AI692" s="15">
        <v>45086</v>
      </c>
      <c r="AJ692">
        <v>75.382973054637105</v>
      </c>
      <c r="AK692" s="15">
        <v>44743</v>
      </c>
      <c r="AL692">
        <v>27.93</v>
      </c>
    </row>
    <row r="693" spans="1:38">
      <c r="A693" s="12" t="s">
        <v>29246</v>
      </c>
      <c r="B693" s="12">
        <v>85</v>
      </c>
      <c r="C693" s="12">
        <v>31</v>
      </c>
      <c r="D693" s="12">
        <v>10.709937889380299</v>
      </c>
      <c r="E693" s="12">
        <v>16.600000000000001</v>
      </c>
      <c r="F693" s="12">
        <v>-19.0736472601344</v>
      </c>
      <c r="G693" s="12">
        <f t="shared" si="44"/>
        <v>0.56150445393655835</v>
      </c>
      <c r="H693" s="12">
        <f t="shared" si="45"/>
        <v>0.87031073677741022</v>
      </c>
      <c r="I693" s="17">
        <f t="shared" si="46"/>
        <v>0.36470588235294116</v>
      </c>
      <c r="J693" s="48" t="str">
        <f t="shared" si="47"/>
        <v>entry9</v>
      </c>
      <c r="AA693" s="15">
        <v>44915</v>
      </c>
      <c r="AB693">
        <v>59.049999999999898</v>
      </c>
      <c r="AC693" s="15">
        <v>45113</v>
      </c>
      <c r="AD693">
        <v>43.939999999999898</v>
      </c>
      <c r="AE693" s="15">
        <v>45077</v>
      </c>
      <c r="AF693">
        <v>50.209999999999901</v>
      </c>
      <c r="AG693" s="15">
        <v>45013</v>
      </c>
      <c r="AH693">
        <v>56.929721453217198</v>
      </c>
      <c r="AI693" s="15">
        <v>45089</v>
      </c>
      <c r="AJ693">
        <v>75.382973054637105</v>
      </c>
      <c r="AK693" s="15">
        <v>44746</v>
      </c>
      <c r="AL693">
        <v>27.24</v>
      </c>
    </row>
    <row r="694" spans="1:38">
      <c r="A694" s="12" t="s">
        <v>29139</v>
      </c>
      <c r="B694" s="12">
        <v>85</v>
      </c>
      <c r="C694" s="12">
        <v>20</v>
      </c>
      <c r="D694" s="12">
        <v>21.429937889380401</v>
      </c>
      <c r="E694" s="12">
        <v>23.45</v>
      </c>
      <c r="F694" s="12">
        <v>-27.063647260134399</v>
      </c>
      <c r="G694" s="12">
        <f t="shared" si="44"/>
        <v>0.79183480642490389</v>
      </c>
      <c r="H694" s="12">
        <f t="shared" si="45"/>
        <v>0.86647596957645046</v>
      </c>
      <c r="I694" s="17">
        <f t="shared" si="46"/>
        <v>0.23529411764705882</v>
      </c>
      <c r="J694" s="48" t="str">
        <f t="shared" si="47"/>
        <v>entry9</v>
      </c>
      <c r="AA694" s="15">
        <v>44916</v>
      </c>
      <c r="AB694">
        <v>59.1099999999999</v>
      </c>
      <c r="AC694" s="15">
        <v>45120</v>
      </c>
      <c r="AD694">
        <v>43.939999999999898</v>
      </c>
      <c r="AE694" s="15">
        <v>45078</v>
      </c>
      <c r="AF694">
        <v>50.209999999999901</v>
      </c>
      <c r="AG694" s="15">
        <v>45014</v>
      </c>
      <c r="AH694">
        <v>56.929721453217198</v>
      </c>
      <c r="AI694" s="15">
        <v>45090</v>
      </c>
      <c r="AJ694">
        <v>75.382973054637105</v>
      </c>
      <c r="AK694" s="15">
        <v>44747</v>
      </c>
      <c r="AL694">
        <v>25.03</v>
      </c>
    </row>
    <row r="695" spans="1:38">
      <c r="A695" s="12" t="s">
        <v>29129</v>
      </c>
      <c r="B695" s="12">
        <v>85</v>
      </c>
      <c r="C695" s="12">
        <v>15</v>
      </c>
      <c r="D695" s="12">
        <v>25.576352739865602</v>
      </c>
      <c r="E695" s="12">
        <v>47.41</v>
      </c>
      <c r="F695" s="12">
        <v>-54.733647260134397</v>
      </c>
      <c r="G695" s="12">
        <f t="shared" si="44"/>
        <v>0.46728756478273836</v>
      </c>
      <c r="H695" s="12">
        <f t="shared" si="45"/>
        <v>0.86619478827480545</v>
      </c>
      <c r="I695" s="17">
        <f t="shared" si="46"/>
        <v>0.17647058823529413</v>
      </c>
      <c r="J695" s="48" t="str">
        <f t="shared" si="47"/>
        <v>entry9</v>
      </c>
      <c r="AA695" s="15">
        <v>44917</v>
      </c>
      <c r="AB695">
        <v>56.9299999999999</v>
      </c>
      <c r="AC695" s="15">
        <v>45121</v>
      </c>
      <c r="AD695">
        <v>43.939999999999898</v>
      </c>
      <c r="AE695" s="15">
        <v>45085</v>
      </c>
      <c r="AF695">
        <v>50.209999999999901</v>
      </c>
      <c r="AG695" s="15">
        <v>45015</v>
      </c>
      <c r="AH695">
        <v>56.929721453217198</v>
      </c>
      <c r="AI695" s="15">
        <v>45091</v>
      </c>
      <c r="AJ695">
        <v>75.382973054637105</v>
      </c>
      <c r="AK695" s="15">
        <v>44748</v>
      </c>
      <c r="AL695">
        <v>27.44</v>
      </c>
    </row>
    <row r="696" spans="1:38">
      <c r="A696" s="12" t="s">
        <v>29116</v>
      </c>
      <c r="B696" s="12">
        <v>85</v>
      </c>
      <c r="C696" s="12">
        <v>25</v>
      </c>
      <c r="D696" s="12">
        <v>45.051847677334798</v>
      </c>
      <c r="E696" s="12">
        <v>65.100044270236594</v>
      </c>
      <c r="F696" s="12">
        <v>-76.719999999999899</v>
      </c>
      <c r="G696" s="12">
        <f t="shared" si="44"/>
        <v>0.5872242919360644</v>
      </c>
      <c r="H696" s="12">
        <f t="shared" si="45"/>
        <v>0.84854072302185457</v>
      </c>
      <c r="I696" s="17">
        <f t="shared" si="46"/>
        <v>0.29411764705882354</v>
      </c>
      <c r="J696" s="48" t="str">
        <f t="shared" si="47"/>
        <v>entry9</v>
      </c>
      <c r="AA696" s="15">
        <v>44922</v>
      </c>
      <c r="AB696">
        <v>56.9299999999999</v>
      </c>
      <c r="AC696" s="15">
        <v>45124</v>
      </c>
      <c r="AD696">
        <v>43.939999999999898</v>
      </c>
      <c r="AE696" s="15">
        <v>45086</v>
      </c>
      <c r="AF696">
        <v>50.209999999999901</v>
      </c>
      <c r="AG696" s="15">
        <v>45016</v>
      </c>
      <c r="AH696">
        <v>56.929721453217198</v>
      </c>
      <c r="AI696" s="15">
        <v>45092</v>
      </c>
      <c r="AJ696">
        <v>75.382973054637105</v>
      </c>
      <c r="AK696" s="15">
        <v>44749</v>
      </c>
      <c r="AL696">
        <v>24.22</v>
      </c>
    </row>
    <row r="697" spans="1:38">
      <c r="A697" s="12" t="s">
        <v>28954</v>
      </c>
      <c r="B697" s="12">
        <v>85</v>
      </c>
      <c r="C697" s="12">
        <v>45</v>
      </c>
      <c r="D697" s="12">
        <v>29.321847677334699</v>
      </c>
      <c r="E697" s="12">
        <v>30.480044270236601</v>
      </c>
      <c r="F697" s="12">
        <v>-36.92</v>
      </c>
      <c r="G697" s="12">
        <f t="shared" si="44"/>
        <v>0.7941995578909723</v>
      </c>
      <c r="H697" s="12">
        <f t="shared" si="45"/>
        <v>0.82556999648528162</v>
      </c>
      <c r="I697" s="17">
        <f t="shared" si="46"/>
        <v>0.52941176470588236</v>
      </c>
      <c r="J697" s="48" t="str">
        <f t="shared" si="47"/>
        <v>entry9</v>
      </c>
      <c r="AA697" s="15">
        <v>44923</v>
      </c>
      <c r="AB697">
        <v>60.399999999999899</v>
      </c>
      <c r="AC697" s="15">
        <v>45125</v>
      </c>
      <c r="AD697">
        <v>43.939999999999898</v>
      </c>
      <c r="AE697" s="15">
        <v>45089</v>
      </c>
      <c r="AF697">
        <v>50.209999999999901</v>
      </c>
      <c r="AG697" s="15">
        <v>45019</v>
      </c>
      <c r="AH697">
        <v>56.929721453217198</v>
      </c>
      <c r="AI697" s="15">
        <v>45093</v>
      </c>
      <c r="AJ697">
        <v>75.382973054637105</v>
      </c>
      <c r="AK697" s="15">
        <v>44750</v>
      </c>
      <c r="AL697">
        <v>24.22</v>
      </c>
    </row>
    <row r="698" spans="1:38">
      <c r="A698" s="12" t="s">
        <v>29318</v>
      </c>
      <c r="B698" s="12">
        <v>85</v>
      </c>
      <c r="C698" s="12">
        <v>21</v>
      </c>
      <c r="D698" s="12">
        <v>3.6937313653519901</v>
      </c>
      <c r="E698" s="12">
        <v>8.6015474777184302</v>
      </c>
      <c r="F698" s="12">
        <v>-10.4295240355787</v>
      </c>
      <c r="G698" s="12">
        <f t="shared" si="44"/>
        <v>0.35416106744194653</v>
      </c>
      <c r="H698" s="12">
        <f t="shared" si="45"/>
        <v>0.82473058678186928</v>
      </c>
      <c r="I698" s="17">
        <f t="shared" si="46"/>
        <v>0.24705882352941178</v>
      </c>
      <c r="J698" s="48" t="str">
        <f t="shared" si="47"/>
        <v>entry9</v>
      </c>
      <c r="AA698" s="15">
        <v>44924</v>
      </c>
      <c r="AB698">
        <v>66.179999999999893</v>
      </c>
      <c r="AC698" s="15">
        <v>45126</v>
      </c>
      <c r="AD698">
        <v>43.939999999999898</v>
      </c>
      <c r="AE698" s="15">
        <v>45090</v>
      </c>
      <c r="AF698">
        <v>50.209999999999901</v>
      </c>
      <c r="AG698" s="15">
        <v>45020</v>
      </c>
      <c r="AH698">
        <v>56.929721453217198</v>
      </c>
      <c r="AI698" s="15">
        <v>45096</v>
      </c>
      <c r="AJ698">
        <v>75.382973054637105</v>
      </c>
      <c r="AK698" s="15">
        <v>44753</v>
      </c>
      <c r="AL698">
        <v>24.22</v>
      </c>
    </row>
    <row r="699" spans="1:38">
      <c r="A699" s="12" t="s">
        <v>28861</v>
      </c>
      <c r="B699" s="12">
        <v>85</v>
      </c>
      <c r="C699" s="12">
        <v>26</v>
      </c>
      <c r="D699" s="12">
        <v>43.9018476773347</v>
      </c>
      <c r="E699" s="12">
        <v>59.1800442702366</v>
      </c>
      <c r="F699" s="12">
        <v>-72.179999999999893</v>
      </c>
      <c r="G699" s="12">
        <f t="shared" si="44"/>
        <v>0.60822731611713443</v>
      </c>
      <c r="H699" s="12">
        <f t="shared" si="45"/>
        <v>0.81989532100632712</v>
      </c>
      <c r="I699" s="17">
        <f t="shared" si="46"/>
        <v>0.30588235294117649</v>
      </c>
      <c r="J699" s="48" t="str">
        <f t="shared" si="47"/>
        <v>entry9</v>
      </c>
      <c r="AA699" s="15">
        <v>44929</v>
      </c>
      <c r="AB699">
        <v>66.179999999999893</v>
      </c>
      <c r="AC699" s="15">
        <v>45127</v>
      </c>
      <c r="AD699">
        <v>43.939999999999898</v>
      </c>
      <c r="AE699" s="15">
        <v>45091</v>
      </c>
      <c r="AF699">
        <v>50.209999999999901</v>
      </c>
      <c r="AG699" s="15">
        <v>45021</v>
      </c>
      <c r="AH699">
        <v>56.929721453217198</v>
      </c>
      <c r="AI699" s="15">
        <v>45097</v>
      </c>
      <c r="AJ699">
        <v>75.382973054637105</v>
      </c>
      <c r="AK699" s="15">
        <v>44754</v>
      </c>
      <c r="AL699">
        <v>24.22</v>
      </c>
    </row>
    <row r="700" spans="1:38">
      <c r="A700" s="12" t="s">
        <v>28814</v>
      </c>
      <c r="B700" s="12">
        <v>85</v>
      </c>
      <c r="C700" s="12">
        <v>39</v>
      </c>
      <c r="D700" s="12">
        <v>30.531847677334699</v>
      </c>
      <c r="E700" s="12">
        <v>31.690044270236498</v>
      </c>
      <c r="F700" s="12">
        <v>-39.4299999999999</v>
      </c>
      <c r="G700" s="12">
        <f t="shared" si="44"/>
        <v>0.77433040013529741</v>
      </c>
      <c r="H700" s="12">
        <f t="shared" si="45"/>
        <v>0.80370388714777019</v>
      </c>
      <c r="I700" s="17">
        <f t="shared" si="46"/>
        <v>0.45882352941176469</v>
      </c>
      <c r="J700" s="48" t="str">
        <f t="shared" si="47"/>
        <v>entry9</v>
      </c>
      <c r="AA700" s="15">
        <v>44930</v>
      </c>
      <c r="AB700">
        <v>64.309999999999903</v>
      </c>
      <c r="AC700" s="15">
        <v>45134</v>
      </c>
      <c r="AD700">
        <v>43.939999999999898</v>
      </c>
      <c r="AE700" s="15">
        <v>45092</v>
      </c>
      <c r="AF700">
        <v>50.209999999999901</v>
      </c>
      <c r="AG700" s="15">
        <v>45022</v>
      </c>
      <c r="AH700">
        <v>56.929721453217198</v>
      </c>
      <c r="AI700" s="15">
        <v>45098</v>
      </c>
      <c r="AJ700">
        <v>75.382973054637105</v>
      </c>
      <c r="AK700" s="15">
        <v>44755</v>
      </c>
      <c r="AL700">
        <v>24.22</v>
      </c>
    </row>
    <row r="701" spans="1:38">
      <c r="A701" s="12" t="s">
        <v>28863</v>
      </c>
      <c r="B701" s="12">
        <v>85</v>
      </c>
      <c r="C701" s="12">
        <v>22</v>
      </c>
      <c r="D701" s="12">
        <v>9.0549221437956202</v>
      </c>
      <c r="E701" s="12">
        <v>11.211547477718399</v>
      </c>
      <c r="F701" s="12">
        <v>-14.288333257134999</v>
      </c>
      <c r="G701" s="12">
        <f t="shared" si="44"/>
        <v>0.63372836991144288</v>
      </c>
      <c r="H701" s="12">
        <f t="shared" si="45"/>
        <v>0.78466447247231019</v>
      </c>
      <c r="I701" s="17">
        <f t="shared" si="46"/>
        <v>0.25882352941176473</v>
      </c>
      <c r="J701" s="48" t="str">
        <f t="shared" si="47"/>
        <v>entry9</v>
      </c>
      <c r="AA701" s="15">
        <v>44931</v>
      </c>
      <c r="AB701">
        <v>64.219999999999899</v>
      </c>
      <c r="AE701" s="15">
        <v>45098</v>
      </c>
      <c r="AF701">
        <v>50.209999999999901</v>
      </c>
      <c r="AG701" s="15">
        <v>45029</v>
      </c>
      <c r="AH701">
        <v>56.929721453217198</v>
      </c>
      <c r="AI701" s="15">
        <v>45099</v>
      </c>
      <c r="AJ701">
        <v>75.382973054637105</v>
      </c>
      <c r="AK701" s="15">
        <v>44756</v>
      </c>
      <c r="AL701">
        <v>24.22</v>
      </c>
    </row>
    <row r="702" spans="1:38">
      <c r="A702" s="12" t="s">
        <v>29320</v>
      </c>
      <c r="B702" s="12">
        <v>85</v>
      </c>
      <c r="C702" s="12">
        <v>24</v>
      </c>
      <c r="D702" s="12">
        <v>2.11373136535199</v>
      </c>
      <c r="E702" s="12">
        <v>8.6015474777184302</v>
      </c>
      <c r="F702" s="12">
        <v>-11.3295240355787</v>
      </c>
      <c r="G702" s="12">
        <f t="shared" si="44"/>
        <v>0.18656841705919228</v>
      </c>
      <c r="H702" s="12">
        <f t="shared" si="45"/>
        <v>0.75921525482505159</v>
      </c>
      <c r="I702" s="17">
        <f t="shared" si="46"/>
        <v>0.28235294117647058</v>
      </c>
      <c r="J702" s="48" t="str">
        <f t="shared" si="47"/>
        <v>entry9</v>
      </c>
      <c r="AA702" s="15">
        <v>44932</v>
      </c>
      <c r="AB702">
        <v>64.219999999999899</v>
      </c>
      <c r="AE702" s="15">
        <v>45099</v>
      </c>
      <c r="AF702">
        <v>46.7465853464021</v>
      </c>
      <c r="AG702" s="15">
        <v>45030</v>
      </c>
      <c r="AH702">
        <v>56.929721453217198</v>
      </c>
      <c r="AI702" s="15">
        <v>45100</v>
      </c>
      <c r="AJ702">
        <v>75.382973054637105</v>
      </c>
      <c r="AK702" s="15">
        <v>44757</v>
      </c>
      <c r="AL702">
        <v>24.22</v>
      </c>
    </row>
    <row r="703" spans="1:38">
      <c r="A703" s="12" t="s">
        <v>28979</v>
      </c>
      <c r="B703" s="12">
        <v>85</v>
      </c>
      <c r="C703" s="12">
        <v>18</v>
      </c>
      <c r="D703" s="12">
        <v>14.9199378893804</v>
      </c>
      <c r="E703" s="12">
        <v>24.38</v>
      </c>
      <c r="F703" s="12">
        <v>-32.593647260134397</v>
      </c>
      <c r="G703" s="12">
        <f t="shared" si="44"/>
        <v>0.45775600902538816</v>
      </c>
      <c r="H703" s="12">
        <f t="shared" si="45"/>
        <v>0.74799852270044698</v>
      </c>
      <c r="I703" s="17">
        <f t="shared" si="46"/>
        <v>0.21176470588235294</v>
      </c>
      <c r="J703" s="48" t="str">
        <f t="shared" si="47"/>
        <v>entry9</v>
      </c>
      <c r="AA703" s="15">
        <v>44935</v>
      </c>
      <c r="AB703">
        <v>64.219999999999899</v>
      </c>
      <c r="AE703" s="15">
        <v>45105</v>
      </c>
      <c r="AF703">
        <v>46.7465853464021</v>
      </c>
      <c r="AG703" s="15">
        <v>45033</v>
      </c>
      <c r="AH703">
        <v>56.929721453217198</v>
      </c>
      <c r="AI703" s="15">
        <v>45103</v>
      </c>
      <c r="AJ703">
        <v>75.382973054637105</v>
      </c>
      <c r="AK703" s="15">
        <v>44760</v>
      </c>
      <c r="AL703">
        <v>24.22</v>
      </c>
    </row>
    <row r="704" spans="1:38">
      <c r="A704" s="12" t="s">
        <v>28955</v>
      </c>
      <c r="B704" s="12">
        <v>85</v>
      </c>
      <c r="C704" s="12">
        <v>32</v>
      </c>
      <c r="D704" s="12">
        <v>17.571847677334699</v>
      </c>
      <c r="E704" s="12">
        <v>25.210044270236601</v>
      </c>
      <c r="F704" s="12">
        <v>-35.839999999999897</v>
      </c>
      <c r="G704" s="12">
        <f t="shared" si="44"/>
        <v>0.49028592849706332</v>
      </c>
      <c r="H704" s="12">
        <f t="shared" si="45"/>
        <v>0.70340525307580004</v>
      </c>
      <c r="I704" s="17">
        <f t="shared" si="46"/>
        <v>0.37647058823529411</v>
      </c>
      <c r="J704" s="48" t="str">
        <f t="shared" si="47"/>
        <v>entry9</v>
      </c>
      <c r="AA704" s="15">
        <v>44936</v>
      </c>
      <c r="AB704">
        <v>64.219999999999899</v>
      </c>
      <c r="AE704" s="15">
        <v>45106</v>
      </c>
      <c r="AF704">
        <v>46.8165853464021</v>
      </c>
      <c r="AG704" s="15">
        <v>45034</v>
      </c>
      <c r="AH704">
        <v>56.929721453217198</v>
      </c>
      <c r="AI704" s="15">
        <v>45104</v>
      </c>
      <c r="AJ704">
        <v>75.382973054637105</v>
      </c>
      <c r="AK704" s="15">
        <v>44761</v>
      </c>
      <c r="AL704">
        <v>24.22</v>
      </c>
    </row>
    <row r="705" spans="1:38">
      <c r="A705" s="12" t="s">
        <v>29211</v>
      </c>
      <c r="B705" s="12">
        <v>85</v>
      </c>
      <c r="C705" s="12">
        <v>21</v>
      </c>
      <c r="D705" s="12">
        <v>10.8299378893804</v>
      </c>
      <c r="E705" s="12">
        <v>21.71</v>
      </c>
      <c r="F705" s="12">
        <v>-31.313647260134399</v>
      </c>
      <c r="G705" s="12">
        <f t="shared" si="44"/>
        <v>0.34585360815404159</v>
      </c>
      <c r="H705" s="12">
        <f t="shared" si="45"/>
        <v>0.69330793119200584</v>
      </c>
      <c r="I705" s="17">
        <f t="shared" si="46"/>
        <v>0.24705882352941178</v>
      </c>
      <c r="J705" s="48" t="str">
        <f t="shared" si="47"/>
        <v>entry9</v>
      </c>
      <c r="AA705" s="15">
        <v>44937</v>
      </c>
      <c r="AB705">
        <v>64.219999999999899</v>
      </c>
      <c r="AE705" s="15">
        <v>45113</v>
      </c>
      <c r="AF705">
        <v>46.8165853464021</v>
      </c>
      <c r="AG705" s="15">
        <v>45035</v>
      </c>
      <c r="AH705">
        <v>56.929721453217198</v>
      </c>
      <c r="AI705" s="15">
        <v>45105</v>
      </c>
      <c r="AJ705">
        <v>75.382973054637105</v>
      </c>
      <c r="AK705" s="15">
        <v>44762</v>
      </c>
      <c r="AL705">
        <v>24.22</v>
      </c>
    </row>
    <row r="706" spans="1:38">
      <c r="A706" s="12" t="s">
        <v>28990</v>
      </c>
      <c r="B706" s="12">
        <v>85</v>
      </c>
      <c r="C706" s="12">
        <v>31</v>
      </c>
      <c r="D706" s="12">
        <v>30.121847677334799</v>
      </c>
      <c r="E706" s="12">
        <v>61.490044270236602</v>
      </c>
      <c r="F706" s="12">
        <v>-88.739999999999895</v>
      </c>
      <c r="G706" s="12">
        <f t="shared" ref="G706:G721" si="48">D706/ABS(F706)</f>
        <v>0.33943934727670538</v>
      </c>
      <c r="H706" s="12">
        <f t="shared" ref="H706:H721" si="49">E706/ABS(F706)</f>
        <v>0.69292364514578175</v>
      </c>
      <c r="I706" s="17">
        <f t="shared" ref="I706:I721" si="50">C706/B706</f>
        <v>0.36470588235294116</v>
      </c>
      <c r="J706" s="48" t="str">
        <f t="shared" ref="J706:J721" si="51">LEFT(A706,FIND("_",A706,6)-1)</f>
        <v>entry9</v>
      </c>
      <c r="AA706" s="15">
        <v>44938</v>
      </c>
      <c r="AB706">
        <v>64.219999999999899</v>
      </c>
      <c r="AE706" s="15">
        <v>45120</v>
      </c>
      <c r="AF706">
        <v>46.8165853464021</v>
      </c>
      <c r="AG706" s="15">
        <v>45036</v>
      </c>
      <c r="AH706">
        <v>56.929721453217198</v>
      </c>
      <c r="AI706" s="15">
        <v>45106</v>
      </c>
      <c r="AJ706">
        <v>75.382973054637105</v>
      </c>
      <c r="AK706" s="15">
        <v>44763</v>
      </c>
      <c r="AL706">
        <v>24.22</v>
      </c>
    </row>
    <row r="707" spans="1:38">
      <c r="A707" s="12" t="s">
        <v>28824</v>
      </c>
      <c r="B707" s="12">
        <v>85</v>
      </c>
      <c r="C707" s="12">
        <v>32</v>
      </c>
      <c r="D707" s="12">
        <v>28.971847677334701</v>
      </c>
      <c r="E707" s="12">
        <v>55.570044270236501</v>
      </c>
      <c r="F707" s="12">
        <v>-84.569999999999894</v>
      </c>
      <c r="G707" s="12">
        <f t="shared" si="48"/>
        <v>0.34257831000750544</v>
      </c>
      <c r="H707" s="12">
        <f t="shared" si="49"/>
        <v>0.65708932565019007</v>
      </c>
      <c r="I707" s="17">
        <f t="shared" si="50"/>
        <v>0.37647058823529411</v>
      </c>
      <c r="J707" s="48" t="str">
        <f t="shared" si="51"/>
        <v>entry9</v>
      </c>
      <c r="AA707" s="15">
        <v>44939</v>
      </c>
      <c r="AB707">
        <v>64.219999999999899</v>
      </c>
      <c r="AE707" s="15">
        <v>45121</v>
      </c>
      <c r="AF707">
        <v>46.8165853464021</v>
      </c>
      <c r="AG707" s="15">
        <v>45037</v>
      </c>
      <c r="AH707">
        <v>57.039721453217197</v>
      </c>
      <c r="AI707" s="15">
        <v>45113</v>
      </c>
      <c r="AJ707">
        <v>75.382973054637105</v>
      </c>
      <c r="AK707" s="15">
        <v>44764</v>
      </c>
      <c r="AL707">
        <v>24.22</v>
      </c>
    </row>
    <row r="708" spans="1:38">
      <c r="A708" s="12" t="s">
        <v>29253</v>
      </c>
      <c r="B708" s="12">
        <v>85</v>
      </c>
      <c r="C708" s="12">
        <v>38</v>
      </c>
      <c r="D708" s="12">
        <v>17.341847677334702</v>
      </c>
      <c r="E708" s="12">
        <v>20.780044270236601</v>
      </c>
      <c r="F708" s="12">
        <v>-33.33</v>
      </c>
      <c r="G708" s="12">
        <f t="shared" si="48"/>
        <v>0.52030746106614767</v>
      </c>
      <c r="H708" s="12">
        <f t="shared" si="49"/>
        <v>0.62346367447454554</v>
      </c>
      <c r="I708" s="17">
        <f t="shared" si="50"/>
        <v>0.44705882352941179</v>
      </c>
      <c r="J708" s="48" t="str">
        <f t="shared" si="51"/>
        <v>entry9</v>
      </c>
      <c r="AA708" s="15">
        <v>44942</v>
      </c>
      <c r="AB708">
        <v>64.219999999999899</v>
      </c>
      <c r="AE708" s="15">
        <v>45124</v>
      </c>
      <c r="AF708">
        <v>46.8165853464021</v>
      </c>
      <c r="AG708" s="15">
        <v>45040</v>
      </c>
      <c r="AH708">
        <v>57.129721453217201</v>
      </c>
      <c r="AI708" s="15">
        <v>45120</v>
      </c>
      <c r="AJ708">
        <v>75.382973054637105</v>
      </c>
      <c r="AK708" s="15">
        <v>44767</v>
      </c>
      <c r="AL708">
        <v>24.22</v>
      </c>
    </row>
    <row r="709" spans="1:38">
      <c r="A709" s="12" t="s">
        <v>29250</v>
      </c>
      <c r="B709" s="12">
        <v>85</v>
      </c>
      <c r="C709" s="12">
        <v>33</v>
      </c>
      <c r="D709" s="12">
        <v>0.72993788938039506</v>
      </c>
      <c r="E709" s="12">
        <v>14.86</v>
      </c>
      <c r="F709" s="12">
        <v>-24.673647260134398</v>
      </c>
      <c r="G709" s="12">
        <f t="shared" si="48"/>
        <v>2.9583704495920522E-2</v>
      </c>
      <c r="H709" s="12">
        <f t="shared" si="49"/>
        <v>0.6022619940753362</v>
      </c>
      <c r="I709" s="17">
        <f t="shared" si="50"/>
        <v>0.38823529411764707</v>
      </c>
      <c r="J709" s="48" t="str">
        <f t="shared" si="51"/>
        <v>entry9</v>
      </c>
      <c r="AA709" s="15">
        <v>44943</v>
      </c>
      <c r="AB709">
        <v>64.219999999999899</v>
      </c>
      <c r="AE709" s="15">
        <v>45125</v>
      </c>
      <c r="AF709">
        <v>46.8165853464021</v>
      </c>
      <c r="AG709" s="15">
        <v>45041</v>
      </c>
      <c r="AH709">
        <v>58.3097214532172</v>
      </c>
      <c r="AI709" s="15">
        <v>45121</v>
      </c>
      <c r="AJ709">
        <v>83.434302847409697</v>
      </c>
      <c r="AK709" s="15">
        <v>44768</v>
      </c>
      <c r="AL709">
        <v>24.22</v>
      </c>
    </row>
    <row r="710" spans="1:38">
      <c r="A710" s="12" t="s">
        <v>29245</v>
      </c>
      <c r="B710" s="12">
        <v>85</v>
      </c>
      <c r="C710" s="12">
        <v>29</v>
      </c>
      <c r="D710" s="12">
        <v>6.1899378893804</v>
      </c>
      <c r="E710" s="12">
        <v>13.969999999999899</v>
      </c>
      <c r="F710" s="12">
        <v>-23.5036472601344</v>
      </c>
      <c r="G710" s="12">
        <f t="shared" si="48"/>
        <v>0.26336073805359705</v>
      </c>
      <c r="H710" s="12">
        <f t="shared" si="49"/>
        <v>0.5943758364556061</v>
      </c>
      <c r="I710" s="17">
        <f t="shared" si="50"/>
        <v>0.3411764705882353</v>
      </c>
      <c r="J710" s="48" t="str">
        <f t="shared" si="51"/>
        <v>entry9</v>
      </c>
      <c r="AA710" s="15">
        <v>44944</v>
      </c>
      <c r="AB710">
        <v>64.219999999999899</v>
      </c>
      <c r="AE710" s="15">
        <v>45126</v>
      </c>
      <c r="AF710">
        <v>46.8165853464021</v>
      </c>
      <c r="AG710" s="15">
        <v>45043</v>
      </c>
      <c r="AH710">
        <v>58.3097214532172</v>
      </c>
      <c r="AI710" s="15">
        <v>45124</v>
      </c>
      <c r="AJ710">
        <v>84.814302847409706</v>
      </c>
      <c r="AK710" s="15">
        <v>44769</v>
      </c>
      <c r="AL710">
        <v>24.22</v>
      </c>
    </row>
    <row r="711" spans="1:38">
      <c r="A711" s="12" t="s">
        <v>28859</v>
      </c>
      <c r="B711" s="12">
        <v>85</v>
      </c>
      <c r="C711" s="12">
        <v>21</v>
      </c>
      <c r="D711" s="12">
        <v>13.016352739865599</v>
      </c>
      <c r="E711" s="12">
        <v>21.32</v>
      </c>
      <c r="F711" s="12">
        <v>-36.323647260134301</v>
      </c>
      <c r="G711" s="12">
        <f t="shared" si="48"/>
        <v>0.35834377111549653</v>
      </c>
      <c r="H711" s="12">
        <f t="shared" si="49"/>
        <v>0.58694546413016713</v>
      </c>
      <c r="I711" s="17">
        <f t="shared" si="50"/>
        <v>0.24705882352941178</v>
      </c>
      <c r="J711" s="48" t="str">
        <f t="shared" si="51"/>
        <v>entry9</v>
      </c>
      <c r="AA711" s="15">
        <v>44945</v>
      </c>
      <c r="AB711">
        <v>64.219999999999899</v>
      </c>
      <c r="AE711" s="15">
        <v>45127</v>
      </c>
      <c r="AF711">
        <v>46.8165853464021</v>
      </c>
      <c r="AG711" s="15">
        <v>45044</v>
      </c>
      <c r="AH711">
        <v>58.139721453217199</v>
      </c>
      <c r="AI711" s="15">
        <v>45125</v>
      </c>
      <c r="AJ711">
        <v>86.664302847409701</v>
      </c>
      <c r="AK711" s="15">
        <v>44770</v>
      </c>
      <c r="AL711">
        <v>24.22</v>
      </c>
    </row>
    <row r="712" spans="1:38">
      <c r="A712" s="12" t="s">
        <v>28963</v>
      </c>
      <c r="B712" s="12">
        <v>85</v>
      </c>
      <c r="C712" s="12">
        <v>23</v>
      </c>
      <c r="D712" s="12">
        <v>17.1318476773348</v>
      </c>
      <c r="E712" s="12">
        <v>29.830044270236598</v>
      </c>
      <c r="F712" s="12">
        <v>-51.169999999999902</v>
      </c>
      <c r="G712" s="12">
        <f t="shared" si="48"/>
        <v>0.33480257333075697</v>
      </c>
      <c r="H712" s="12">
        <f t="shared" si="49"/>
        <v>0.58295963006129869</v>
      </c>
      <c r="I712" s="17">
        <f t="shared" si="50"/>
        <v>0.27058823529411763</v>
      </c>
      <c r="J712" s="48" t="str">
        <f t="shared" si="51"/>
        <v>entry9</v>
      </c>
      <c r="AA712" s="15">
        <v>44946</v>
      </c>
      <c r="AB712">
        <v>64.219999999999899</v>
      </c>
      <c r="AE712" s="15">
        <v>45134</v>
      </c>
      <c r="AF712">
        <v>46.8165853464021</v>
      </c>
      <c r="AG712" s="15">
        <v>45057</v>
      </c>
      <c r="AH712">
        <v>58.139721453217199</v>
      </c>
      <c r="AI712" s="15">
        <v>45126</v>
      </c>
      <c r="AJ712">
        <v>75.074302847409697</v>
      </c>
      <c r="AK712" s="15">
        <v>44771</v>
      </c>
      <c r="AL712">
        <v>24.22</v>
      </c>
    </row>
    <row r="713" spans="1:38">
      <c r="A713" s="12" t="s">
        <v>29194</v>
      </c>
      <c r="B713" s="12">
        <v>85</v>
      </c>
      <c r="C713" s="12">
        <v>24</v>
      </c>
      <c r="D713" s="12">
        <v>3.08373136535198</v>
      </c>
      <c r="E713" s="12">
        <v>7.4715474777184303</v>
      </c>
      <c r="F713" s="12">
        <v>-12.859524035578699</v>
      </c>
      <c r="G713" s="12">
        <f t="shared" si="48"/>
        <v>0.23980136098506907</v>
      </c>
      <c r="H713" s="12">
        <f t="shared" si="49"/>
        <v>0.58101275420822363</v>
      </c>
      <c r="I713" s="17">
        <f t="shared" si="50"/>
        <v>0.28235294117647058</v>
      </c>
      <c r="J713" s="48" t="str">
        <f t="shared" si="51"/>
        <v>entry9</v>
      </c>
      <c r="AA713" s="15">
        <v>44951</v>
      </c>
      <c r="AB713">
        <v>64.219999999999899</v>
      </c>
      <c r="AG713" s="15">
        <v>45058</v>
      </c>
      <c r="AH713">
        <v>58.139721453217199</v>
      </c>
      <c r="AI713" s="15">
        <v>45134</v>
      </c>
      <c r="AJ713">
        <v>75.074302847409697</v>
      </c>
      <c r="AK713" s="15">
        <v>44774</v>
      </c>
      <c r="AL713">
        <v>24.22</v>
      </c>
    </row>
    <row r="714" spans="1:38">
      <c r="A714" s="12" t="s">
        <v>29216</v>
      </c>
      <c r="B714" s="12">
        <v>85</v>
      </c>
      <c r="C714" s="12">
        <v>29</v>
      </c>
      <c r="D714" s="12">
        <v>3.0237313653519902</v>
      </c>
      <c r="E714" s="12">
        <v>7.4715474777184303</v>
      </c>
      <c r="F714" s="12">
        <v>-13.5895240355787</v>
      </c>
      <c r="G714" s="12">
        <f t="shared" si="48"/>
        <v>0.22250458201741036</v>
      </c>
      <c r="H714" s="12">
        <f t="shared" si="49"/>
        <v>0.54980199881594016</v>
      </c>
      <c r="I714" s="17">
        <f t="shared" si="50"/>
        <v>0.3411764705882353</v>
      </c>
      <c r="J714" s="48" t="str">
        <f t="shared" si="51"/>
        <v>entry9</v>
      </c>
      <c r="AA714" s="15">
        <v>44952</v>
      </c>
      <c r="AB714">
        <v>64.219999999999899</v>
      </c>
      <c r="AG714" s="15">
        <v>45061</v>
      </c>
      <c r="AH714">
        <v>58.139721453217199</v>
      </c>
      <c r="AK714" s="15">
        <v>44775</v>
      </c>
      <c r="AL714">
        <v>24.22</v>
      </c>
    </row>
    <row r="715" spans="1:38">
      <c r="A715" s="12" t="s">
        <v>28777</v>
      </c>
      <c r="B715" s="12">
        <v>85</v>
      </c>
      <c r="C715" s="12">
        <v>45</v>
      </c>
      <c r="D715" s="12">
        <v>24.2818476773346</v>
      </c>
      <c r="E715" s="12">
        <v>24.850044270236499</v>
      </c>
      <c r="F715" s="12">
        <v>-45.779999999999902</v>
      </c>
      <c r="G715" s="12">
        <f t="shared" si="48"/>
        <v>0.53040296368140349</v>
      </c>
      <c r="H715" s="12">
        <f t="shared" si="49"/>
        <v>0.54281442267882374</v>
      </c>
      <c r="I715" s="17">
        <f t="shared" si="50"/>
        <v>0.52941176470588236</v>
      </c>
      <c r="J715" s="48" t="str">
        <f t="shared" si="51"/>
        <v>entry9</v>
      </c>
      <c r="AA715" s="15">
        <v>44985</v>
      </c>
      <c r="AB715">
        <v>64.219999999999899</v>
      </c>
      <c r="AG715" s="15">
        <v>45062</v>
      </c>
      <c r="AH715">
        <v>58.139721453217199</v>
      </c>
      <c r="AK715" s="15">
        <v>44776</v>
      </c>
      <c r="AL715">
        <v>24.22</v>
      </c>
    </row>
    <row r="716" spans="1:38">
      <c r="A716" s="12" t="s">
        <v>28903</v>
      </c>
      <c r="B716" s="12">
        <v>85</v>
      </c>
      <c r="C716" s="12">
        <v>25</v>
      </c>
      <c r="D716" s="12">
        <v>12.526352739865599</v>
      </c>
      <c r="E716" s="12">
        <v>18.22</v>
      </c>
      <c r="F716" s="12">
        <v>-33.993647260134303</v>
      </c>
      <c r="G716" s="12">
        <f t="shared" si="48"/>
        <v>0.36849099021380238</v>
      </c>
      <c r="H716" s="12">
        <f t="shared" si="49"/>
        <v>0.53598249874667947</v>
      </c>
      <c r="I716" s="17">
        <f t="shared" si="50"/>
        <v>0.29411764705882354</v>
      </c>
      <c r="J716" s="48" t="str">
        <f t="shared" si="51"/>
        <v>entry9</v>
      </c>
      <c r="AA716" s="15">
        <v>44987</v>
      </c>
      <c r="AB716">
        <v>62.919999999999902</v>
      </c>
      <c r="AG716" s="15">
        <v>45063</v>
      </c>
      <c r="AH716">
        <v>58.139721453217199</v>
      </c>
      <c r="AK716" s="15">
        <v>44777</v>
      </c>
      <c r="AL716">
        <v>24.22</v>
      </c>
    </row>
    <row r="717" spans="1:38">
      <c r="A717" s="12" t="s">
        <v>28817</v>
      </c>
      <c r="B717" s="12">
        <v>85</v>
      </c>
      <c r="C717" s="12">
        <v>50</v>
      </c>
      <c r="D717" s="12">
        <v>22.521847677334701</v>
      </c>
      <c r="E717" s="12">
        <v>23.0900442702366</v>
      </c>
      <c r="F717" s="12">
        <v>-43.269999999999897</v>
      </c>
      <c r="G717" s="12">
        <f t="shared" si="48"/>
        <v>0.52049567084203274</v>
      </c>
      <c r="H717" s="12">
        <f t="shared" si="49"/>
        <v>0.53362709198605629</v>
      </c>
      <c r="I717" s="17">
        <f t="shared" si="50"/>
        <v>0.58823529411764708</v>
      </c>
      <c r="J717" s="48" t="str">
        <f t="shared" si="51"/>
        <v>entry9</v>
      </c>
      <c r="AA717" s="15">
        <v>44999</v>
      </c>
      <c r="AB717">
        <v>62.919999999999902</v>
      </c>
      <c r="AG717" s="15">
        <v>45064</v>
      </c>
      <c r="AH717">
        <v>58.139721453217199</v>
      </c>
      <c r="AK717" s="15">
        <v>44778</v>
      </c>
      <c r="AL717">
        <v>24.22</v>
      </c>
    </row>
    <row r="718" spans="1:38">
      <c r="A718" s="12" t="s">
        <v>28865</v>
      </c>
      <c r="B718" s="12">
        <v>85</v>
      </c>
      <c r="C718" s="12">
        <v>29</v>
      </c>
      <c r="D718" s="12">
        <v>26.301847677334699</v>
      </c>
      <c r="E718" s="12">
        <v>29.480044270236601</v>
      </c>
      <c r="F718" s="12">
        <v>-59.309999999999903</v>
      </c>
      <c r="G718" s="12">
        <f t="shared" si="48"/>
        <v>0.44346396353624584</v>
      </c>
      <c r="H718" s="12">
        <f t="shared" si="49"/>
        <v>0.49705014787112878</v>
      </c>
      <c r="I718" s="17">
        <f t="shared" si="50"/>
        <v>0.3411764705882353</v>
      </c>
      <c r="J718" s="48" t="str">
        <f t="shared" si="51"/>
        <v>entry9</v>
      </c>
      <c r="AA718" s="15">
        <v>45000</v>
      </c>
      <c r="AB718">
        <v>60.799999999999898</v>
      </c>
      <c r="AG718" s="15">
        <v>45065</v>
      </c>
      <c r="AH718">
        <v>58.139721453217199</v>
      </c>
      <c r="AK718" s="15">
        <v>44781</v>
      </c>
      <c r="AL718">
        <v>24.22</v>
      </c>
    </row>
    <row r="719" spans="1:38">
      <c r="A719" s="12" t="s">
        <v>29047</v>
      </c>
      <c r="B719" s="12">
        <v>85</v>
      </c>
      <c r="C719" s="12">
        <v>36</v>
      </c>
      <c r="D719" s="12">
        <v>-3.6472601344154001E-3</v>
      </c>
      <c r="E719" s="12">
        <v>11.84</v>
      </c>
      <c r="F719" s="12">
        <v>-28.983647260134301</v>
      </c>
      <c r="G719" s="12">
        <f t="shared" si="48"/>
        <v>-1.2583854963733434E-4</v>
      </c>
      <c r="H719" s="12">
        <f t="shared" si="49"/>
        <v>0.40850621364983919</v>
      </c>
      <c r="I719" s="17">
        <f t="shared" si="50"/>
        <v>0.42352941176470588</v>
      </c>
      <c r="J719" s="48" t="str">
        <f t="shared" si="51"/>
        <v>entry9</v>
      </c>
      <c r="AA719" s="15">
        <v>45001</v>
      </c>
      <c r="AB719">
        <v>60.639999999999901</v>
      </c>
      <c r="AG719" s="15">
        <v>45068</v>
      </c>
      <c r="AH719">
        <v>58.139721453217199</v>
      </c>
      <c r="AK719" s="15">
        <v>44782</v>
      </c>
      <c r="AL719">
        <v>24.22</v>
      </c>
    </row>
    <row r="720" spans="1:38">
      <c r="A720" s="12" t="s">
        <v>28892</v>
      </c>
      <c r="B720" s="12">
        <v>85</v>
      </c>
      <c r="C720" s="12">
        <v>32</v>
      </c>
      <c r="D720" s="12">
        <v>4.3963527398655797</v>
      </c>
      <c r="E720" s="12">
        <v>10.479999999999899</v>
      </c>
      <c r="F720" s="12">
        <v>-29.7936472601343</v>
      </c>
      <c r="G720" s="12">
        <f t="shared" si="48"/>
        <v>0.14756007216841038</v>
      </c>
      <c r="H720" s="12">
        <f t="shared" si="49"/>
        <v>0.35175283873427515</v>
      </c>
      <c r="I720" s="17">
        <f t="shared" si="50"/>
        <v>0.37647058823529411</v>
      </c>
      <c r="J720" s="48" t="str">
        <f t="shared" si="51"/>
        <v>entry9</v>
      </c>
      <c r="AA720" s="15">
        <v>45006</v>
      </c>
      <c r="AB720">
        <v>60.639999999999901</v>
      </c>
      <c r="AG720" s="15">
        <v>45069</v>
      </c>
      <c r="AH720">
        <v>58.139721453217199</v>
      </c>
      <c r="AK720" s="15">
        <v>44783</v>
      </c>
      <c r="AL720">
        <v>24.22</v>
      </c>
    </row>
    <row r="721" spans="1:38">
      <c r="A721" s="12" t="s">
        <v>28836</v>
      </c>
      <c r="B721" s="12">
        <v>85</v>
      </c>
      <c r="C721" s="12">
        <v>35</v>
      </c>
      <c r="D721" s="12">
        <v>13.0118476773347</v>
      </c>
      <c r="E721" s="12">
        <v>20.370044270236601</v>
      </c>
      <c r="F721" s="12">
        <v>-70.059999999999903</v>
      </c>
      <c r="G721" s="12">
        <f t="shared" si="48"/>
        <v>0.18572434595110932</v>
      </c>
      <c r="H721" s="12">
        <f t="shared" si="49"/>
        <v>0.29075141693172468</v>
      </c>
      <c r="I721" s="17">
        <f t="shared" si="50"/>
        <v>0.41176470588235292</v>
      </c>
      <c r="J721" s="48" t="str">
        <f t="shared" si="51"/>
        <v>entry9</v>
      </c>
      <c r="AA721" s="15">
        <v>45007</v>
      </c>
      <c r="AB721">
        <v>59.079999999999899</v>
      </c>
      <c r="AG721" s="15">
        <v>45070</v>
      </c>
      <c r="AH721">
        <v>58.139721453217199</v>
      </c>
      <c r="AK721" s="15">
        <v>44784</v>
      </c>
      <c r="AL721">
        <v>24.22</v>
      </c>
    </row>
    <row r="722" spans="1:38">
      <c r="AA722" s="15">
        <v>45008</v>
      </c>
      <c r="AB722">
        <v>58.659999999999897</v>
      </c>
      <c r="AG722" s="15">
        <v>45071</v>
      </c>
      <c r="AH722">
        <v>58.139721453217199</v>
      </c>
      <c r="AK722" s="15">
        <v>44785</v>
      </c>
      <c r="AL722">
        <v>24.22</v>
      </c>
    </row>
    <row r="723" spans="1:38">
      <c r="AA723" s="15">
        <v>45009</v>
      </c>
      <c r="AB723">
        <v>58.659999999999897</v>
      </c>
      <c r="AG723" s="15">
        <v>45072</v>
      </c>
      <c r="AH723">
        <v>58.139721453217199</v>
      </c>
      <c r="AK723" s="15">
        <v>44789</v>
      </c>
      <c r="AL723">
        <v>24.22</v>
      </c>
    </row>
    <row r="724" spans="1:38">
      <c r="AA724" s="15">
        <v>45012</v>
      </c>
      <c r="AB724">
        <v>58.659999999999897</v>
      </c>
      <c r="AG724" s="15">
        <v>45076</v>
      </c>
      <c r="AH724">
        <v>58.139721453217199</v>
      </c>
      <c r="AK724" s="15">
        <v>44790</v>
      </c>
      <c r="AL724">
        <v>24.22</v>
      </c>
    </row>
    <row r="725" spans="1:38">
      <c r="AA725" s="15">
        <v>45013</v>
      </c>
      <c r="AB725">
        <v>58.659999999999897</v>
      </c>
      <c r="AG725" s="15">
        <v>45077</v>
      </c>
      <c r="AH725">
        <v>58.139721453217199</v>
      </c>
      <c r="AK725" s="15">
        <v>44791</v>
      </c>
      <c r="AL725">
        <v>24.22</v>
      </c>
    </row>
    <row r="726" spans="1:38">
      <c r="AA726" s="15">
        <v>45014</v>
      </c>
      <c r="AB726">
        <v>58.659999999999897</v>
      </c>
      <c r="AG726" s="15">
        <v>45078</v>
      </c>
      <c r="AH726">
        <v>58.139721453217199</v>
      </c>
      <c r="AK726" s="15">
        <v>44792</v>
      </c>
      <c r="AL726">
        <v>24.97</v>
      </c>
    </row>
    <row r="727" spans="1:38">
      <c r="AA727" s="15">
        <v>45015</v>
      </c>
      <c r="AB727">
        <v>58.659999999999897</v>
      </c>
      <c r="AG727" s="15">
        <v>45085</v>
      </c>
      <c r="AH727">
        <v>58.139721453217199</v>
      </c>
      <c r="AK727" s="15">
        <v>44795</v>
      </c>
      <c r="AL727">
        <v>28.45</v>
      </c>
    </row>
    <row r="728" spans="1:38">
      <c r="AA728" s="15">
        <v>45016</v>
      </c>
      <c r="AB728">
        <v>58.659999999999897</v>
      </c>
      <c r="AG728" s="15">
        <v>45086</v>
      </c>
      <c r="AH728">
        <v>58.139721453217199</v>
      </c>
      <c r="AK728" s="15">
        <v>44798</v>
      </c>
      <c r="AL728">
        <v>28.45</v>
      </c>
    </row>
    <row r="729" spans="1:38">
      <c r="AA729" s="15">
        <v>45019</v>
      </c>
      <c r="AB729">
        <v>58.659999999999897</v>
      </c>
      <c r="AG729" s="15">
        <v>45089</v>
      </c>
      <c r="AH729">
        <v>58.139721453217199</v>
      </c>
      <c r="AK729" s="15">
        <v>44799</v>
      </c>
      <c r="AL729">
        <v>28.45</v>
      </c>
    </row>
    <row r="730" spans="1:38">
      <c r="AA730" s="15">
        <v>45020</v>
      </c>
      <c r="AB730">
        <v>58.659999999999897</v>
      </c>
      <c r="AG730" s="15">
        <v>45090</v>
      </c>
      <c r="AH730">
        <v>58.139721453217199</v>
      </c>
      <c r="AK730" s="15">
        <v>44802</v>
      </c>
      <c r="AL730">
        <v>28.45</v>
      </c>
    </row>
    <row r="731" spans="1:38">
      <c r="AA731" s="15">
        <v>45021</v>
      </c>
      <c r="AB731">
        <v>58.659999999999897</v>
      </c>
      <c r="AG731" s="15">
        <v>45091</v>
      </c>
      <c r="AH731">
        <v>58.139721453217199</v>
      </c>
      <c r="AK731" s="15">
        <v>44803</v>
      </c>
      <c r="AL731">
        <v>28.45</v>
      </c>
    </row>
    <row r="732" spans="1:38">
      <c r="AA732" s="15">
        <v>45022</v>
      </c>
      <c r="AB732">
        <v>58.659999999999897</v>
      </c>
      <c r="AG732" s="15">
        <v>45092</v>
      </c>
      <c r="AH732">
        <v>58.139721453217199</v>
      </c>
      <c r="AK732" s="15">
        <v>44804</v>
      </c>
      <c r="AL732">
        <v>28.45</v>
      </c>
    </row>
    <row r="733" spans="1:38">
      <c r="AA733" s="15">
        <v>45029</v>
      </c>
      <c r="AB733">
        <v>58.659999999999897</v>
      </c>
      <c r="AG733" s="15">
        <v>45093</v>
      </c>
      <c r="AH733">
        <v>56.611074948127303</v>
      </c>
      <c r="AK733" s="15">
        <v>44805</v>
      </c>
      <c r="AL733">
        <v>28.45</v>
      </c>
    </row>
    <row r="734" spans="1:38">
      <c r="AA734" s="15">
        <v>45030</v>
      </c>
      <c r="AB734">
        <v>58.659999999999897</v>
      </c>
      <c r="AG734" s="15">
        <v>45099</v>
      </c>
      <c r="AH734">
        <v>56.611074948127303</v>
      </c>
      <c r="AK734" s="15">
        <v>44806</v>
      </c>
      <c r="AL734">
        <v>28.45</v>
      </c>
    </row>
    <row r="735" spans="1:38">
      <c r="AA735" s="15">
        <v>45033</v>
      </c>
      <c r="AB735">
        <v>58.659999999999897</v>
      </c>
      <c r="AG735" s="15">
        <v>45100</v>
      </c>
      <c r="AH735">
        <v>56.4556520698724</v>
      </c>
      <c r="AK735" s="15">
        <v>44809</v>
      </c>
      <c r="AL735">
        <v>28.45</v>
      </c>
    </row>
    <row r="736" spans="1:38">
      <c r="AA736" s="15">
        <v>45034</v>
      </c>
      <c r="AB736">
        <v>58.659999999999897</v>
      </c>
      <c r="AG736" s="15">
        <v>45113</v>
      </c>
      <c r="AH736">
        <v>56.4556520698724</v>
      </c>
      <c r="AK736" s="15">
        <v>44810</v>
      </c>
      <c r="AL736">
        <v>28.45</v>
      </c>
    </row>
    <row r="737" spans="27:38">
      <c r="AA737" s="15">
        <v>45035</v>
      </c>
      <c r="AB737">
        <v>58.659999999999897</v>
      </c>
      <c r="AG737" s="15">
        <v>45120</v>
      </c>
      <c r="AH737">
        <v>56.4556520698724</v>
      </c>
      <c r="AK737" s="15">
        <v>44811</v>
      </c>
      <c r="AL737">
        <v>28.45</v>
      </c>
    </row>
    <row r="738" spans="27:38">
      <c r="AA738" s="15">
        <v>45036</v>
      </c>
      <c r="AB738">
        <v>58.659999999999897</v>
      </c>
      <c r="AG738" s="15">
        <v>45121</v>
      </c>
      <c r="AH738">
        <v>56.4556520698724</v>
      </c>
      <c r="AK738" s="15">
        <v>44812</v>
      </c>
      <c r="AL738">
        <v>28.45</v>
      </c>
    </row>
    <row r="739" spans="27:38">
      <c r="AA739" s="15">
        <v>45041</v>
      </c>
      <c r="AB739">
        <v>58.659999999999897</v>
      </c>
      <c r="AG739" s="15">
        <v>45124</v>
      </c>
      <c r="AH739">
        <v>56.4556520698724</v>
      </c>
      <c r="AK739" s="15">
        <v>44817</v>
      </c>
      <c r="AL739">
        <v>28.45</v>
      </c>
    </row>
    <row r="740" spans="27:38">
      <c r="AA740" s="15">
        <v>45042</v>
      </c>
      <c r="AB740">
        <v>58.579999999999899</v>
      </c>
      <c r="AG740" s="15">
        <v>45125</v>
      </c>
      <c r="AH740">
        <v>56.4556520698724</v>
      </c>
      <c r="AK740" s="15">
        <v>44818</v>
      </c>
      <c r="AL740">
        <v>28.45</v>
      </c>
    </row>
    <row r="741" spans="27:38">
      <c r="AA741" s="15">
        <v>45043</v>
      </c>
      <c r="AB741">
        <v>56.979999999999897</v>
      </c>
      <c r="AG741" s="15">
        <v>45126</v>
      </c>
      <c r="AH741">
        <v>56.4556520698724</v>
      </c>
      <c r="AK741" s="15">
        <v>44819</v>
      </c>
      <c r="AL741">
        <v>28.45</v>
      </c>
    </row>
    <row r="742" spans="27:38">
      <c r="AA742" s="15">
        <v>45048</v>
      </c>
      <c r="AB742">
        <v>56.979999999999897</v>
      </c>
      <c r="AG742" s="15">
        <v>45127</v>
      </c>
      <c r="AH742">
        <v>56.4556520698724</v>
      </c>
      <c r="AK742" s="15">
        <v>44820</v>
      </c>
      <c r="AL742">
        <v>28.45</v>
      </c>
    </row>
    <row r="743" spans="27:38">
      <c r="AA743" s="15">
        <v>45049</v>
      </c>
      <c r="AB743">
        <v>59.1099999999999</v>
      </c>
      <c r="AG743" s="15">
        <v>45134</v>
      </c>
      <c r="AH743">
        <v>56.4556520698724</v>
      </c>
      <c r="AK743" s="15">
        <v>44823</v>
      </c>
      <c r="AL743">
        <v>28.91</v>
      </c>
    </row>
    <row r="744" spans="27:38">
      <c r="AA744" s="15">
        <v>45050</v>
      </c>
      <c r="AB744">
        <v>58.969999999999899</v>
      </c>
      <c r="AK744" s="15">
        <v>44824</v>
      </c>
      <c r="AL744">
        <v>28.12</v>
      </c>
    </row>
    <row r="745" spans="27:38">
      <c r="AA745" s="15">
        <v>45062</v>
      </c>
      <c r="AB745">
        <v>58.969999999999899</v>
      </c>
      <c r="AK745" s="15">
        <v>44825</v>
      </c>
      <c r="AL745">
        <v>30.66</v>
      </c>
    </row>
    <row r="746" spans="27:38">
      <c r="AA746" s="15">
        <v>45063</v>
      </c>
      <c r="AB746">
        <v>58.269999999999897</v>
      </c>
      <c r="AK746" s="15">
        <v>44826</v>
      </c>
      <c r="AL746">
        <v>30.66</v>
      </c>
    </row>
    <row r="747" spans="27:38">
      <c r="AA747" s="15">
        <v>45064</v>
      </c>
      <c r="AB747">
        <v>57.899999999999899</v>
      </c>
      <c r="AK747" s="15">
        <v>44827</v>
      </c>
      <c r="AL747">
        <v>30.66</v>
      </c>
    </row>
    <row r="748" spans="27:38">
      <c r="AA748" s="15">
        <v>45065</v>
      </c>
      <c r="AB748">
        <v>57.899999999999899</v>
      </c>
      <c r="AK748" s="15">
        <v>44830</v>
      </c>
      <c r="AL748">
        <v>30.66</v>
      </c>
    </row>
    <row r="749" spans="27:38">
      <c r="AA749" s="15">
        <v>45068</v>
      </c>
      <c r="AB749">
        <v>57.899999999999899</v>
      </c>
      <c r="AK749" s="15">
        <v>44831</v>
      </c>
      <c r="AL749">
        <v>30.66</v>
      </c>
    </row>
    <row r="750" spans="27:38">
      <c r="AA750" s="15">
        <v>45069</v>
      </c>
      <c r="AB750">
        <v>57.899999999999899</v>
      </c>
      <c r="AK750" s="15">
        <v>44832</v>
      </c>
      <c r="AL750">
        <v>30.66</v>
      </c>
    </row>
    <row r="751" spans="27:38">
      <c r="AA751" s="15">
        <v>45070</v>
      </c>
      <c r="AB751">
        <v>57.899999999999899</v>
      </c>
      <c r="AK751" s="15">
        <v>44833</v>
      </c>
      <c r="AL751">
        <v>30.66</v>
      </c>
    </row>
    <row r="752" spans="27:38">
      <c r="AA752" s="15">
        <v>45071</v>
      </c>
      <c r="AB752">
        <v>57.899999999999899</v>
      </c>
      <c r="AK752" s="15">
        <v>44834</v>
      </c>
      <c r="AL752">
        <v>30.66</v>
      </c>
    </row>
    <row r="753" spans="27:38">
      <c r="AA753" s="15">
        <v>45072</v>
      </c>
      <c r="AB753">
        <v>57.899999999999899</v>
      </c>
      <c r="AK753" s="15">
        <v>44838</v>
      </c>
      <c r="AL753">
        <v>30.66</v>
      </c>
    </row>
    <row r="754" spans="27:38">
      <c r="AA754" s="15">
        <v>45076</v>
      </c>
      <c r="AB754">
        <v>57.899999999999899</v>
      </c>
      <c r="AK754" s="15">
        <v>44839</v>
      </c>
      <c r="AL754">
        <v>30.66</v>
      </c>
    </row>
    <row r="755" spans="27:38">
      <c r="AA755" s="15">
        <v>45077</v>
      </c>
      <c r="AB755">
        <v>57.899999999999899</v>
      </c>
      <c r="AK755" s="15">
        <v>44840</v>
      </c>
      <c r="AL755">
        <v>30.66</v>
      </c>
    </row>
    <row r="756" spans="27:38">
      <c r="AA756" s="15">
        <v>45078</v>
      </c>
      <c r="AB756">
        <v>57.899999999999899</v>
      </c>
      <c r="AK756" s="15">
        <v>44841</v>
      </c>
      <c r="AL756">
        <v>30.66</v>
      </c>
    </row>
    <row r="757" spans="27:38">
      <c r="AA757" s="15">
        <v>45085</v>
      </c>
      <c r="AB757">
        <v>57.899999999999899</v>
      </c>
      <c r="AK757" s="15">
        <v>44845</v>
      </c>
      <c r="AL757">
        <v>30.66</v>
      </c>
    </row>
    <row r="758" spans="27:38">
      <c r="AA758" s="15">
        <v>45086</v>
      </c>
      <c r="AB758">
        <v>57.899999999999899</v>
      </c>
      <c r="AK758" s="15">
        <v>44846</v>
      </c>
      <c r="AL758">
        <v>30.66</v>
      </c>
    </row>
    <row r="759" spans="27:38">
      <c r="AA759" s="15">
        <v>45089</v>
      </c>
      <c r="AB759">
        <v>57.899999999999899</v>
      </c>
      <c r="AK759" s="15">
        <v>44847</v>
      </c>
      <c r="AL759">
        <v>30.66</v>
      </c>
    </row>
    <row r="760" spans="27:38">
      <c r="AA760" s="15">
        <v>45090</v>
      </c>
      <c r="AB760">
        <v>57.899999999999899</v>
      </c>
      <c r="AK760" s="15">
        <v>44848</v>
      </c>
      <c r="AL760">
        <v>30.66</v>
      </c>
    </row>
    <row r="761" spans="27:38">
      <c r="AA761" s="15">
        <v>45091</v>
      </c>
      <c r="AB761">
        <v>57.899999999999899</v>
      </c>
      <c r="AK761" s="15">
        <v>44851</v>
      </c>
      <c r="AL761">
        <v>30.66</v>
      </c>
    </row>
    <row r="762" spans="27:38">
      <c r="AA762" s="15">
        <v>45092</v>
      </c>
      <c r="AB762">
        <v>57.899999999999899</v>
      </c>
      <c r="AK762" s="15">
        <v>44852</v>
      </c>
      <c r="AL762">
        <v>30.66</v>
      </c>
    </row>
    <row r="763" spans="27:38">
      <c r="AA763" s="15">
        <v>45097</v>
      </c>
      <c r="AB763">
        <v>57.899999999999899</v>
      </c>
      <c r="AK763" s="15">
        <v>44853</v>
      </c>
      <c r="AL763">
        <v>30.66</v>
      </c>
    </row>
    <row r="764" spans="27:38">
      <c r="AA764" s="15">
        <v>45098</v>
      </c>
      <c r="AB764">
        <v>61.6678552037638</v>
      </c>
      <c r="AK764" s="15">
        <v>44854</v>
      </c>
      <c r="AL764">
        <v>30.66</v>
      </c>
    </row>
    <row r="765" spans="27:38">
      <c r="AA765" s="15">
        <v>45099</v>
      </c>
      <c r="AB765">
        <v>58.1099999999999</v>
      </c>
      <c r="AK765" s="15">
        <v>44855</v>
      </c>
      <c r="AL765">
        <v>30.66</v>
      </c>
    </row>
    <row r="766" spans="27:38">
      <c r="AA766" s="15">
        <v>45104</v>
      </c>
      <c r="AB766">
        <v>58.1099999999999</v>
      </c>
      <c r="AK766" s="15">
        <v>44858</v>
      </c>
      <c r="AL766">
        <v>30.66</v>
      </c>
    </row>
    <row r="767" spans="27:38">
      <c r="AA767" s="15">
        <v>45105</v>
      </c>
      <c r="AB767">
        <v>59.329999999999899</v>
      </c>
      <c r="AK767" s="15">
        <v>44859</v>
      </c>
      <c r="AL767">
        <v>30.66</v>
      </c>
    </row>
    <row r="768" spans="27:38">
      <c r="AA768" s="15">
        <v>45106</v>
      </c>
      <c r="AB768">
        <v>60.1099999999999</v>
      </c>
      <c r="AK768" s="15">
        <v>44860</v>
      </c>
      <c r="AL768">
        <v>30.66</v>
      </c>
    </row>
    <row r="769" spans="27:38">
      <c r="AA769" s="15">
        <v>45113</v>
      </c>
      <c r="AB769">
        <v>60.1099999999999</v>
      </c>
      <c r="AK769" s="15">
        <v>44861</v>
      </c>
      <c r="AL769">
        <v>30.66</v>
      </c>
    </row>
    <row r="770" spans="27:38">
      <c r="AA770" s="15">
        <v>45120</v>
      </c>
      <c r="AB770">
        <v>60.1099999999999</v>
      </c>
      <c r="AK770" s="15">
        <v>44868</v>
      </c>
      <c r="AL770">
        <v>30.66</v>
      </c>
    </row>
    <row r="771" spans="27:38">
      <c r="AA771" s="15">
        <v>45121</v>
      </c>
      <c r="AB771">
        <v>60.1099999999999</v>
      </c>
      <c r="AK771" s="15">
        <v>44869</v>
      </c>
      <c r="AL771">
        <v>30.66</v>
      </c>
    </row>
    <row r="772" spans="27:38">
      <c r="AA772" s="15">
        <v>45124</v>
      </c>
      <c r="AB772">
        <v>60.1099999999999</v>
      </c>
      <c r="AK772" s="15">
        <v>44872</v>
      </c>
      <c r="AL772">
        <v>30.66</v>
      </c>
    </row>
    <row r="773" spans="27:38">
      <c r="AA773" s="15">
        <v>45125</v>
      </c>
      <c r="AB773">
        <v>60.1099999999999</v>
      </c>
      <c r="AK773" s="15">
        <v>44873</v>
      </c>
      <c r="AL773">
        <v>30.66</v>
      </c>
    </row>
    <row r="774" spans="27:38">
      <c r="AA774" s="15">
        <v>45126</v>
      </c>
      <c r="AB774">
        <v>60.1099999999999</v>
      </c>
      <c r="AK774" s="15">
        <v>44874</v>
      </c>
      <c r="AL774">
        <v>30.66</v>
      </c>
    </row>
    <row r="775" spans="27:38">
      <c r="AA775" s="15">
        <v>45127</v>
      </c>
      <c r="AB775">
        <v>60.1099999999999</v>
      </c>
      <c r="AK775" s="15">
        <v>44875</v>
      </c>
      <c r="AL775">
        <v>30.66</v>
      </c>
    </row>
    <row r="776" spans="27:38">
      <c r="AA776" s="15">
        <v>45134</v>
      </c>
      <c r="AB776">
        <v>60.1099999999999</v>
      </c>
      <c r="AK776" s="15">
        <v>44889</v>
      </c>
      <c r="AL776">
        <v>30.66</v>
      </c>
    </row>
    <row r="777" spans="27:38">
      <c r="AK777" s="15">
        <v>44890</v>
      </c>
      <c r="AL777">
        <v>30.66</v>
      </c>
    </row>
    <row r="778" spans="27:38">
      <c r="AK778" s="15">
        <v>44893</v>
      </c>
      <c r="AL778">
        <v>30.66</v>
      </c>
    </row>
    <row r="779" spans="27:38">
      <c r="AK779" s="15">
        <v>44894</v>
      </c>
      <c r="AL779">
        <v>30.66</v>
      </c>
    </row>
    <row r="780" spans="27:38">
      <c r="AK780" s="15">
        <v>44895</v>
      </c>
      <c r="AL780">
        <v>30.66</v>
      </c>
    </row>
    <row r="781" spans="27:38">
      <c r="AK781" s="15">
        <v>44896</v>
      </c>
      <c r="AL781">
        <v>30.66</v>
      </c>
    </row>
    <row r="782" spans="27:38">
      <c r="AK782" s="15">
        <v>44901</v>
      </c>
      <c r="AL782">
        <v>30.66</v>
      </c>
    </row>
    <row r="783" spans="27:38">
      <c r="AK783" s="15">
        <v>44902</v>
      </c>
      <c r="AL783">
        <v>31.39</v>
      </c>
    </row>
    <row r="784" spans="27:38">
      <c r="AK784" s="15">
        <v>44903</v>
      </c>
      <c r="AL784">
        <v>30.7</v>
      </c>
    </row>
    <row r="785" spans="37:38">
      <c r="AK785" s="15">
        <v>44904</v>
      </c>
      <c r="AL785">
        <v>30.7</v>
      </c>
    </row>
    <row r="786" spans="37:38">
      <c r="AK786" s="15">
        <v>44907</v>
      </c>
      <c r="AL786">
        <v>30.7</v>
      </c>
    </row>
    <row r="787" spans="37:38">
      <c r="AK787" s="15">
        <v>44908</v>
      </c>
      <c r="AL787">
        <v>30.7</v>
      </c>
    </row>
    <row r="788" spans="37:38">
      <c r="AK788" s="15">
        <v>44909</v>
      </c>
      <c r="AL788">
        <v>30.7</v>
      </c>
    </row>
    <row r="789" spans="37:38">
      <c r="AK789" s="15">
        <v>44910</v>
      </c>
      <c r="AL789">
        <v>30.7</v>
      </c>
    </row>
    <row r="790" spans="37:38">
      <c r="AK790" s="15">
        <v>44911</v>
      </c>
      <c r="AL790">
        <v>30.7</v>
      </c>
    </row>
    <row r="791" spans="37:38">
      <c r="AK791" s="15">
        <v>44914</v>
      </c>
      <c r="AL791">
        <v>30.7</v>
      </c>
    </row>
    <row r="792" spans="37:38">
      <c r="AK792" s="15">
        <v>44915</v>
      </c>
      <c r="AL792">
        <v>30.7</v>
      </c>
    </row>
    <row r="793" spans="37:38">
      <c r="AK793" s="15">
        <v>44916</v>
      </c>
      <c r="AL793">
        <v>30.7</v>
      </c>
    </row>
    <row r="794" spans="37:38">
      <c r="AK794" s="15">
        <v>44917</v>
      </c>
      <c r="AL794">
        <v>30.7</v>
      </c>
    </row>
    <row r="795" spans="37:38">
      <c r="AK795" s="15">
        <v>44918</v>
      </c>
      <c r="AL795">
        <v>30.7</v>
      </c>
    </row>
    <row r="796" spans="37:38">
      <c r="AK796" s="15">
        <v>44921</v>
      </c>
      <c r="AL796">
        <v>30.7</v>
      </c>
    </row>
    <row r="797" spans="37:38">
      <c r="AK797" s="15">
        <v>44922</v>
      </c>
      <c r="AL797">
        <v>30.7</v>
      </c>
    </row>
    <row r="798" spans="37:38">
      <c r="AK798" s="15">
        <v>44923</v>
      </c>
      <c r="AL798">
        <v>30.7</v>
      </c>
    </row>
    <row r="799" spans="37:38">
      <c r="AK799" s="15">
        <v>44924</v>
      </c>
      <c r="AL799">
        <v>30.7</v>
      </c>
    </row>
    <row r="800" spans="37:38">
      <c r="AK800" s="15">
        <v>44928</v>
      </c>
      <c r="AL800">
        <v>30.7</v>
      </c>
    </row>
    <row r="801" spans="37:38">
      <c r="AK801" s="15">
        <v>44929</v>
      </c>
      <c r="AL801">
        <v>30.7</v>
      </c>
    </row>
    <row r="802" spans="37:38">
      <c r="AK802" s="15">
        <v>44930</v>
      </c>
      <c r="AL802">
        <v>30.7</v>
      </c>
    </row>
    <row r="803" spans="37:38">
      <c r="AK803" s="15">
        <v>44931</v>
      </c>
      <c r="AL803">
        <v>30.7</v>
      </c>
    </row>
    <row r="804" spans="37:38">
      <c r="AK804" s="15">
        <v>44932</v>
      </c>
      <c r="AL804">
        <v>30.7</v>
      </c>
    </row>
    <row r="805" spans="37:38">
      <c r="AK805" s="15">
        <v>44935</v>
      </c>
      <c r="AL805">
        <v>30.7</v>
      </c>
    </row>
    <row r="806" spans="37:38">
      <c r="AK806" s="15">
        <v>44936</v>
      </c>
      <c r="AL806">
        <v>30.7</v>
      </c>
    </row>
    <row r="807" spans="37:38">
      <c r="AK807" s="15">
        <v>44937</v>
      </c>
      <c r="AL807">
        <v>30.7</v>
      </c>
    </row>
    <row r="808" spans="37:38">
      <c r="AK808" s="15">
        <v>44938</v>
      </c>
      <c r="AL808">
        <v>30.7</v>
      </c>
    </row>
    <row r="809" spans="37:38">
      <c r="AK809" s="15">
        <v>44939</v>
      </c>
      <c r="AL809">
        <v>30.7</v>
      </c>
    </row>
    <row r="810" spans="37:38">
      <c r="AK810" s="15">
        <v>44942</v>
      </c>
      <c r="AL810">
        <v>30.7</v>
      </c>
    </row>
    <row r="811" spans="37:38">
      <c r="AK811" s="15">
        <v>44943</v>
      </c>
      <c r="AL811">
        <v>30.7</v>
      </c>
    </row>
    <row r="812" spans="37:38">
      <c r="AK812" s="15">
        <v>44944</v>
      </c>
      <c r="AL812">
        <v>30.7</v>
      </c>
    </row>
    <row r="813" spans="37:38">
      <c r="AK813" s="15">
        <v>44945</v>
      </c>
      <c r="AL813">
        <v>30.7</v>
      </c>
    </row>
    <row r="814" spans="37:38">
      <c r="AK814" s="15">
        <v>44946</v>
      </c>
      <c r="AL814">
        <v>30.7</v>
      </c>
    </row>
    <row r="815" spans="37:38">
      <c r="AK815" s="15">
        <v>44951</v>
      </c>
      <c r="AL815">
        <v>30.7</v>
      </c>
    </row>
    <row r="816" spans="37:38">
      <c r="AK816" s="15">
        <v>44952</v>
      </c>
      <c r="AL816">
        <v>30.7</v>
      </c>
    </row>
    <row r="817" spans="37:38">
      <c r="AK817" s="15">
        <v>44980</v>
      </c>
      <c r="AL817">
        <v>30.7</v>
      </c>
    </row>
    <row r="818" spans="37:38">
      <c r="AK818" s="15">
        <v>44981</v>
      </c>
      <c r="AL818">
        <v>30.7</v>
      </c>
    </row>
    <row r="819" spans="37:38">
      <c r="AK819" s="15">
        <v>44984</v>
      </c>
      <c r="AL819">
        <v>30.7</v>
      </c>
    </row>
    <row r="820" spans="37:38">
      <c r="AK820" s="15">
        <v>44985</v>
      </c>
      <c r="AL820">
        <v>30.7</v>
      </c>
    </row>
    <row r="821" spans="37:38">
      <c r="AK821" s="15">
        <v>44987</v>
      </c>
      <c r="AL821">
        <v>30.7</v>
      </c>
    </row>
    <row r="822" spans="37:38">
      <c r="AK822" s="15">
        <v>44995</v>
      </c>
      <c r="AL822">
        <v>30.7</v>
      </c>
    </row>
    <row r="823" spans="37:38">
      <c r="AK823" s="15">
        <v>44998</v>
      </c>
      <c r="AL823">
        <v>29.38</v>
      </c>
    </row>
    <row r="824" spans="37:38">
      <c r="AK824" s="15">
        <v>44999</v>
      </c>
      <c r="AL824">
        <v>33.21</v>
      </c>
    </row>
    <row r="825" spans="37:38">
      <c r="AK825" s="15">
        <v>45001</v>
      </c>
      <c r="AL825">
        <v>33.21</v>
      </c>
    </row>
    <row r="826" spans="37:38">
      <c r="AK826" s="15">
        <v>45002</v>
      </c>
      <c r="AL826">
        <v>33.21</v>
      </c>
    </row>
    <row r="827" spans="37:38">
      <c r="AK827" s="15">
        <v>45005</v>
      </c>
      <c r="AL827">
        <v>33.21</v>
      </c>
    </row>
    <row r="828" spans="37:38">
      <c r="AK828" s="15">
        <v>45006</v>
      </c>
      <c r="AL828">
        <v>33.21</v>
      </c>
    </row>
    <row r="829" spans="37:38">
      <c r="AK829" s="15">
        <v>45007</v>
      </c>
      <c r="AL829">
        <v>33.21</v>
      </c>
    </row>
    <row r="830" spans="37:38">
      <c r="AK830" s="15">
        <v>45008</v>
      </c>
      <c r="AL830">
        <v>33.21</v>
      </c>
    </row>
    <row r="831" spans="37:38">
      <c r="AK831" s="15">
        <v>45009</v>
      </c>
      <c r="AL831">
        <v>33.21</v>
      </c>
    </row>
    <row r="832" spans="37:38">
      <c r="AK832" s="15">
        <v>45012</v>
      </c>
      <c r="AL832">
        <v>33.21</v>
      </c>
    </row>
    <row r="833" spans="37:38">
      <c r="AK833" s="15">
        <v>45013</v>
      </c>
      <c r="AL833">
        <v>33.21</v>
      </c>
    </row>
    <row r="834" spans="37:38">
      <c r="AK834" s="15">
        <v>45014</v>
      </c>
      <c r="AL834">
        <v>33.21</v>
      </c>
    </row>
    <row r="835" spans="37:38">
      <c r="AK835" s="15">
        <v>45015</v>
      </c>
      <c r="AL835">
        <v>33.21</v>
      </c>
    </row>
    <row r="836" spans="37:38">
      <c r="AK836" s="15">
        <v>45016</v>
      </c>
      <c r="AL836">
        <v>33.21</v>
      </c>
    </row>
    <row r="837" spans="37:38">
      <c r="AK837" s="15">
        <v>45019</v>
      </c>
      <c r="AL837">
        <v>33.21</v>
      </c>
    </row>
    <row r="838" spans="37:38">
      <c r="AK838" s="15">
        <v>45020</v>
      </c>
      <c r="AL838">
        <v>33.21</v>
      </c>
    </row>
    <row r="839" spans="37:38">
      <c r="AK839" s="15">
        <v>45021</v>
      </c>
      <c r="AL839">
        <v>33.21</v>
      </c>
    </row>
    <row r="840" spans="37:38">
      <c r="AK840" s="15">
        <v>45022</v>
      </c>
      <c r="AL840">
        <v>33.21</v>
      </c>
    </row>
    <row r="841" spans="37:38">
      <c r="AK841" s="15">
        <v>45029</v>
      </c>
      <c r="AL841">
        <v>33.21</v>
      </c>
    </row>
    <row r="842" spans="37:38">
      <c r="AK842" s="15">
        <v>45030</v>
      </c>
      <c r="AL842">
        <v>33.21</v>
      </c>
    </row>
    <row r="843" spans="37:38">
      <c r="AK843" s="15">
        <v>45033</v>
      </c>
      <c r="AL843">
        <v>33.21</v>
      </c>
    </row>
    <row r="844" spans="37:38">
      <c r="AK844" s="15">
        <v>45034</v>
      </c>
      <c r="AL844">
        <v>33.21</v>
      </c>
    </row>
    <row r="845" spans="37:38">
      <c r="AK845" s="15">
        <v>45035</v>
      </c>
      <c r="AL845">
        <v>33.21</v>
      </c>
    </row>
    <row r="846" spans="37:38">
      <c r="AK846" s="15">
        <v>45036</v>
      </c>
      <c r="AL846">
        <v>33.21</v>
      </c>
    </row>
    <row r="847" spans="37:38">
      <c r="AK847" s="15">
        <v>45037</v>
      </c>
      <c r="AL847">
        <v>34.03</v>
      </c>
    </row>
    <row r="848" spans="37:38">
      <c r="AK848" s="15">
        <v>45040</v>
      </c>
      <c r="AL848">
        <v>35.130000000000003</v>
      </c>
    </row>
    <row r="849" spans="37:38">
      <c r="AK849" s="15">
        <v>45043</v>
      </c>
      <c r="AL849">
        <v>35.130000000000003</v>
      </c>
    </row>
    <row r="850" spans="37:38">
      <c r="AK850" s="15">
        <v>45044</v>
      </c>
      <c r="AL850">
        <v>35.130000000000003</v>
      </c>
    </row>
    <row r="851" spans="37:38">
      <c r="AK851" s="15">
        <v>45048</v>
      </c>
      <c r="AL851">
        <v>35.130000000000003</v>
      </c>
    </row>
    <row r="852" spans="37:38">
      <c r="AK852" s="15">
        <v>45049</v>
      </c>
      <c r="AL852">
        <v>35.130000000000003</v>
      </c>
    </row>
    <row r="853" spans="37:38">
      <c r="AK853" s="15">
        <v>45050</v>
      </c>
      <c r="AL853">
        <v>35.130000000000003</v>
      </c>
    </row>
    <row r="854" spans="37:38">
      <c r="AK854" s="15">
        <v>45061</v>
      </c>
      <c r="AL854">
        <v>35.130000000000003</v>
      </c>
    </row>
    <row r="855" spans="37:38">
      <c r="AK855" s="15">
        <v>45062</v>
      </c>
      <c r="AL855">
        <v>34.590000000000003</v>
      </c>
    </row>
    <row r="856" spans="37:38">
      <c r="AK856" s="15">
        <v>45063</v>
      </c>
      <c r="AL856">
        <v>33.89</v>
      </c>
    </row>
    <row r="857" spans="37:38">
      <c r="AK857" s="15">
        <v>45064</v>
      </c>
      <c r="AL857">
        <v>33.520000000000003</v>
      </c>
    </row>
    <row r="858" spans="37:38">
      <c r="AK858" s="15">
        <v>45065</v>
      </c>
      <c r="AL858">
        <v>33.520000000000003</v>
      </c>
    </row>
    <row r="859" spans="37:38">
      <c r="AK859" s="15">
        <v>45068</v>
      </c>
      <c r="AL859">
        <v>33.520000000000003</v>
      </c>
    </row>
    <row r="860" spans="37:38">
      <c r="AK860" s="15">
        <v>45069</v>
      </c>
      <c r="AL860">
        <v>33.520000000000003</v>
      </c>
    </row>
    <row r="861" spans="37:38">
      <c r="AK861" s="15">
        <v>45070</v>
      </c>
      <c r="AL861">
        <v>33.520000000000003</v>
      </c>
    </row>
    <row r="862" spans="37:38">
      <c r="AK862" s="15">
        <v>45071</v>
      </c>
      <c r="AL862">
        <v>33.520000000000003</v>
      </c>
    </row>
    <row r="863" spans="37:38">
      <c r="AK863" s="15">
        <v>45072</v>
      </c>
      <c r="AL863">
        <v>33.520000000000003</v>
      </c>
    </row>
    <row r="864" spans="37:38">
      <c r="AK864" s="15">
        <v>45076</v>
      </c>
      <c r="AL864">
        <v>33.520000000000003</v>
      </c>
    </row>
    <row r="865" spans="37:38">
      <c r="AK865" s="15">
        <v>45077</v>
      </c>
      <c r="AL865">
        <v>33.520000000000003</v>
      </c>
    </row>
    <row r="866" spans="37:38">
      <c r="AK866" s="15">
        <v>45078</v>
      </c>
      <c r="AL866">
        <v>33.520000000000003</v>
      </c>
    </row>
    <row r="867" spans="37:38">
      <c r="AK867" s="15">
        <v>45085</v>
      </c>
      <c r="AL867">
        <v>33.520000000000003</v>
      </c>
    </row>
    <row r="868" spans="37:38">
      <c r="AK868" s="15">
        <v>45086</v>
      </c>
      <c r="AL868">
        <v>33.520000000000003</v>
      </c>
    </row>
    <row r="869" spans="37:38">
      <c r="AK869" s="15">
        <v>45089</v>
      </c>
      <c r="AL869">
        <v>33.520000000000003</v>
      </c>
    </row>
    <row r="870" spans="37:38">
      <c r="AK870" s="15">
        <v>45090</v>
      </c>
      <c r="AL870">
        <v>33.520000000000003</v>
      </c>
    </row>
    <row r="871" spans="37:38">
      <c r="AK871" s="15">
        <v>45091</v>
      </c>
      <c r="AL871">
        <v>33.520000000000003</v>
      </c>
    </row>
    <row r="872" spans="37:38">
      <c r="AK872" s="15">
        <v>45092</v>
      </c>
      <c r="AL872">
        <v>33.520000000000003</v>
      </c>
    </row>
    <row r="873" spans="37:38">
      <c r="AK873" s="15">
        <v>45093</v>
      </c>
      <c r="AL873">
        <v>32.53</v>
      </c>
    </row>
    <row r="874" spans="37:38">
      <c r="AK874" s="15">
        <v>45096</v>
      </c>
      <c r="AL874">
        <v>33.466285044957402</v>
      </c>
    </row>
    <row r="875" spans="37:38">
      <c r="AK875" s="15">
        <v>45097</v>
      </c>
      <c r="AL875">
        <v>32.99</v>
      </c>
    </row>
    <row r="876" spans="37:38">
      <c r="AK876" s="15">
        <v>45098</v>
      </c>
      <c r="AL876">
        <v>36.757855203763903</v>
      </c>
    </row>
    <row r="877" spans="37:38">
      <c r="AK877" s="15">
        <v>45099</v>
      </c>
      <c r="AL877">
        <v>36.757855203763903</v>
      </c>
    </row>
    <row r="878" spans="37:38">
      <c r="AK878" s="15">
        <v>45100</v>
      </c>
      <c r="AL878">
        <v>36.757855203763903</v>
      </c>
    </row>
    <row r="879" spans="37:38">
      <c r="AK879" s="15">
        <v>45103</v>
      </c>
      <c r="AL879">
        <v>36.757855203763903</v>
      </c>
    </row>
    <row r="880" spans="37:38">
      <c r="AK880" s="15">
        <v>45104</v>
      </c>
      <c r="AL880">
        <v>36.757855203763903</v>
      </c>
    </row>
    <row r="881" spans="37:38">
      <c r="AK881" s="15">
        <v>45105</v>
      </c>
      <c r="AL881">
        <v>36.757855203763903</v>
      </c>
    </row>
    <row r="882" spans="37:38">
      <c r="AK882" s="15">
        <v>45106</v>
      </c>
      <c r="AL882">
        <v>36.757855203763903</v>
      </c>
    </row>
    <row r="883" spans="37:38">
      <c r="AK883" s="15">
        <v>45113</v>
      </c>
      <c r="AL883">
        <v>36.757855203763903</v>
      </c>
    </row>
    <row r="884" spans="37:38">
      <c r="AK884" s="15">
        <v>45120</v>
      </c>
      <c r="AL884">
        <v>36.757855203763903</v>
      </c>
    </row>
    <row r="885" spans="37:38">
      <c r="AK885" s="15">
        <v>45121</v>
      </c>
      <c r="AL885">
        <v>36.757855203763903</v>
      </c>
    </row>
    <row r="886" spans="37:38">
      <c r="AK886" s="15">
        <v>45124</v>
      </c>
      <c r="AL886">
        <v>36.757855203763903</v>
      </c>
    </row>
    <row r="887" spans="37:38">
      <c r="AK887" s="15">
        <v>45125</v>
      </c>
      <c r="AL887">
        <v>36.757855203763903</v>
      </c>
    </row>
    <row r="888" spans="37:38">
      <c r="AK888" s="15">
        <v>45126</v>
      </c>
      <c r="AL888">
        <v>36.757855203763903</v>
      </c>
    </row>
    <row r="889" spans="37:38">
      <c r="AK889" s="15">
        <v>45127</v>
      </c>
      <c r="AL889">
        <v>36.757855203763903</v>
      </c>
    </row>
    <row r="890" spans="37:38">
      <c r="AK890" s="15">
        <v>45134</v>
      </c>
      <c r="AL890">
        <v>36.757855203763903</v>
      </c>
    </row>
    <row r="1602" spans="10:10">
      <c r="J1602" s="131"/>
    </row>
    <row r="2404" spans="10:10">
      <c r="J2404" s="7"/>
    </row>
    <row r="3204" spans="10:10">
      <c r="J3204" s="7"/>
    </row>
    <row r="6404" spans="10:10">
      <c r="J6404" s="9"/>
    </row>
    <row r="12002" spans="10:10">
      <c r="J12002" s="128"/>
    </row>
  </sheetData>
  <autoFilter ref="A1:I865" xr:uid="{00000000-0009-0000-0000-00000D000000}">
    <sortState xmlns:xlrd2="http://schemas.microsoft.com/office/spreadsheetml/2017/richdata2" ref="A2:I865">
      <sortCondition descending="1" ref="H1:H865"/>
    </sortState>
  </autoFilter>
  <sortState xmlns:xlrd2="http://schemas.microsoft.com/office/spreadsheetml/2017/richdata2" ref="A2:J721">
    <sortCondition ref="J2:J721"/>
    <sortCondition descending="1" ref="H2:H721"/>
  </sortState>
  <phoneticPr fontId="2" type="noConversion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6"/>
  <dimension ref="A1:AH12002"/>
  <sheetViews>
    <sheetView topLeftCell="M1" zoomScale="85" zoomScaleNormal="85" workbookViewId="0">
      <selection activeCell="P8" sqref="P8"/>
    </sheetView>
  </sheetViews>
  <sheetFormatPr defaultRowHeight="17"/>
  <cols>
    <col min="1" max="1" width="87.33203125" customWidth="1"/>
    <col min="7" max="7" width="15.33203125" style="12" bestFit="1" customWidth="1"/>
    <col min="8" max="8" width="14.5" style="12" bestFit="1" customWidth="1"/>
    <col min="9" max="9" width="14.5" style="17" bestFit="1" customWidth="1"/>
    <col min="10" max="10" width="15.58203125" style="48" customWidth="1"/>
    <col min="11" max="11" width="4.08203125" style="13" customWidth="1"/>
    <col min="12" max="12" width="120" bestFit="1" customWidth="1"/>
    <col min="13" max="13" width="9.25" customWidth="1"/>
    <col min="14" max="14" width="2.5" style="13" customWidth="1"/>
    <col min="15" max="15" width="59.58203125" bestFit="1" customWidth="1"/>
    <col min="16" max="16" width="50.83203125" bestFit="1" customWidth="1"/>
    <col min="17" max="17" width="13.25" bestFit="1" customWidth="1"/>
    <col min="18" max="18" width="4" bestFit="1" customWidth="1"/>
    <col min="19" max="20" width="14.5" bestFit="1" customWidth="1"/>
    <col min="21" max="21" width="7" bestFit="1" customWidth="1"/>
    <col min="22" max="23" width="14.5" bestFit="1" customWidth="1"/>
    <col min="24" max="24" width="5.58203125" bestFit="1" customWidth="1"/>
    <col min="25" max="25" width="43.58203125" bestFit="1" customWidth="1"/>
    <col min="26" max="26" width="3.33203125" style="13" customWidth="1"/>
    <col min="27" max="27" width="50.83203125" style="25" customWidth="1"/>
    <col min="28" max="28" width="7.33203125" style="4" customWidth="1"/>
    <col min="29" max="29" width="48.33203125" bestFit="1" customWidth="1"/>
    <col min="30" max="30" width="14.5" bestFit="1" customWidth="1"/>
    <col min="31" max="31" width="48.33203125" bestFit="1" customWidth="1"/>
    <col min="32" max="32" width="5.83203125" customWidth="1"/>
    <col min="33" max="33" width="50.08203125" bestFit="1" customWidth="1"/>
    <col min="34" max="34" width="14.5" customWidth="1"/>
  </cols>
  <sheetData>
    <row r="1" spans="1:34">
      <c r="A1" s="12"/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1" t="s">
        <v>5</v>
      </c>
      <c r="M1" s="135" t="s">
        <v>128</v>
      </c>
      <c r="N1" s="68"/>
      <c r="O1" t="str">
        <f>$M$1&amp;"w_buycall_"&amp;P1</f>
        <v>상승w_buycall_entry2_{'C': [('delta', 0.25, 1)]}_[2, 9]_exit1_999_-0.2</v>
      </c>
      <c r="P1" s="6" t="s">
        <v>29970</v>
      </c>
      <c r="Q1" s="6">
        <v>72</v>
      </c>
      <c r="R1" s="6">
        <v>16</v>
      </c>
      <c r="S1" s="6">
        <v>27.631977481840401</v>
      </c>
      <c r="T1" s="6">
        <v>36.549999999999997</v>
      </c>
      <c r="U1" s="6">
        <v>-9.6000000000000103</v>
      </c>
      <c r="V1" s="6">
        <f>S1/ABS(U1)</f>
        <v>2.8783309876917054</v>
      </c>
      <c r="W1" s="6">
        <f>T1/ABS(U1)</f>
        <v>3.8072916666666621</v>
      </c>
      <c r="X1" s="21">
        <f>R1/Q1</f>
        <v>0.22222222222222221</v>
      </c>
      <c r="Y1" s="7" t="s">
        <v>42162</v>
      </c>
      <c r="AA1" s="6" t="s">
        <v>42133</v>
      </c>
      <c r="AB1" s="146">
        <f>MAX(AB3:AB3277)</f>
        <v>36.549999999999997</v>
      </c>
      <c r="AC1" s="6" t="s">
        <v>42134</v>
      </c>
      <c r="AD1" s="146">
        <f>MAX(AD3:AD3277)</f>
        <v>27.586923035612301</v>
      </c>
      <c r="AE1" s="6" t="s">
        <v>42135</v>
      </c>
      <c r="AF1" s="146">
        <f>MAX(AF3:AF3277)</f>
        <v>34.709999999999901</v>
      </c>
      <c r="AG1" s="6" t="s">
        <v>42136</v>
      </c>
      <c r="AH1" s="146">
        <f>MAX(AH3:AH3277)</f>
        <v>13.0949083632414</v>
      </c>
    </row>
    <row r="2" spans="1:34">
      <c r="A2" s="12" t="s">
        <v>29669</v>
      </c>
      <c r="B2" s="12">
        <v>97</v>
      </c>
      <c r="C2" s="12">
        <v>32</v>
      </c>
      <c r="D2" s="12">
        <v>10.1983630437388</v>
      </c>
      <c r="E2" s="12">
        <v>22.91</v>
      </c>
      <c r="F2" s="12">
        <v>-13.13</v>
      </c>
      <c r="G2" s="12">
        <f t="shared" ref="G2:G65" si="0">D2/ABS(F2)</f>
        <v>0.77672224247820254</v>
      </c>
      <c r="H2" s="12">
        <f t="shared" ref="H2:H65" si="1">E2/ABS(F2)</f>
        <v>1.7448591012947448</v>
      </c>
      <c r="I2" s="17">
        <f t="shared" ref="I2:I65" si="2">C2/B2</f>
        <v>0.32989690721649484</v>
      </c>
      <c r="J2" s="48" t="str">
        <f t="shared" ref="J2:J65" si="3">LEFT(A2,FIND("_",A2,6)-1)</f>
        <v>entry1</v>
      </c>
      <c r="L2" s="46" t="s">
        <v>44</v>
      </c>
      <c r="M2" s="4"/>
      <c r="N2" s="138"/>
      <c r="O2" t="str">
        <f>$M$1&amp;"w_buycall_"&amp;P2</f>
        <v>상승w_buycall_entry7_{'C': [('delta', 0.25, 1)]}_[2, 9]_exit1_1_-0.2</v>
      </c>
      <c r="P2" s="6" t="s">
        <v>30017</v>
      </c>
      <c r="Q2" s="6">
        <v>102</v>
      </c>
      <c r="R2" s="6">
        <v>27</v>
      </c>
      <c r="S2" s="6">
        <v>27.586923035612301</v>
      </c>
      <c r="T2" s="6">
        <v>27.586923035612301</v>
      </c>
      <c r="U2" s="6">
        <v>-7.02</v>
      </c>
      <c r="V2" s="6">
        <f>S2/ABS(U2)</f>
        <v>3.9297611161840886</v>
      </c>
      <c r="W2" s="6">
        <f>T2/ABS(U2)</f>
        <v>3.9297611161840886</v>
      </c>
      <c r="X2" s="21">
        <f>R2/Q2</f>
        <v>0.26470588235294118</v>
      </c>
      <c r="Y2" s="7" t="s">
        <v>42163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>
      <c r="A3" s="12" t="s">
        <v>29568</v>
      </c>
      <c r="B3" s="12">
        <v>97</v>
      </c>
      <c r="C3" s="12">
        <v>48</v>
      </c>
      <c r="D3" s="12">
        <v>6.2783630437388798</v>
      </c>
      <c r="E3" s="12">
        <v>19.509999999999899</v>
      </c>
      <c r="F3" s="12">
        <v>-13.3799999999999</v>
      </c>
      <c r="G3" s="12">
        <f t="shared" si="0"/>
        <v>0.4692349061090379</v>
      </c>
      <c r="H3" s="12">
        <f t="shared" si="1"/>
        <v>1.4581464872944727</v>
      </c>
      <c r="I3" s="17">
        <f t="shared" si="2"/>
        <v>0.49484536082474229</v>
      </c>
      <c r="J3" s="48" t="str">
        <f t="shared" si="3"/>
        <v>entry1</v>
      </c>
      <c r="L3" s="46" t="s">
        <v>45</v>
      </c>
      <c r="O3" t="str">
        <f>$M$1&amp;"w_buycall_"&amp;P3</f>
        <v>상승w_buycall_entry14_{'C': [('delta', 0.5, 1)]}_[2, 9]_exit1_2_-0.2</v>
      </c>
      <c r="P3" s="6" t="s">
        <v>29650</v>
      </c>
      <c r="Q3" s="6">
        <v>21</v>
      </c>
      <c r="R3" s="6">
        <v>9</v>
      </c>
      <c r="S3" s="6">
        <v>29.969999999999899</v>
      </c>
      <c r="T3" s="6">
        <v>34.709999999999901</v>
      </c>
      <c r="U3" s="6">
        <v>-5.8900000000000103</v>
      </c>
      <c r="V3" s="6">
        <f>S3/ABS(U3)</f>
        <v>5.0882852292020111</v>
      </c>
      <c r="W3" s="6">
        <f>T3/ABS(U3)</f>
        <v>5.8930390492359663</v>
      </c>
      <c r="X3" s="21">
        <f>R3/Q3</f>
        <v>0.42857142857142855</v>
      </c>
      <c r="Y3" s="7" t="s">
        <v>31881</v>
      </c>
      <c r="AA3" s="38">
        <v>43468</v>
      </c>
      <c r="AB3" s="12">
        <v>0</v>
      </c>
      <c r="AC3" s="15">
        <v>43468</v>
      </c>
      <c r="AD3">
        <v>0</v>
      </c>
      <c r="AE3" s="15">
        <v>43468</v>
      </c>
      <c r="AF3">
        <v>0</v>
      </c>
      <c r="AG3" s="15">
        <v>43472</v>
      </c>
      <c r="AH3">
        <v>0</v>
      </c>
    </row>
    <row r="4" spans="1:34">
      <c r="A4" s="12" t="s">
        <v>29674</v>
      </c>
      <c r="B4" s="12">
        <v>97</v>
      </c>
      <c r="C4" s="12">
        <v>31</v>
      </c>
      <c r="D4" s="12">
        <v>8.2783630437389597</v>
      </c>
      <c r="E4" s="12">
        <v>29.17</v>
      </c>
      <c r="F4" s="12">
        <v>-20.891636956261099</v>
      </c>
      <c r="G4" s="12">
        <f t="shared" si="0"/>
        <v>0.3962524842390574</v>
      </c>
      <c r="H4" s="12">
        <f t="shared" si="1"/>
        <v>1.3962524842390547</v>
      </c>
      <c r="I4" s="17">
        <f t="shared" si="2"/>
        <v>0.31958762886597936</v>
      </c>
      <c r="J4" s="48" t="str">
        <f t="shared" si="3"/>
        <v>entry1</v>
      </c>
      <c r="O4" t="str">
        <f>$M$1&amp;"w_buycall_"&amp;P4</f>
        <v>상승w_buycall_entry15_{'C': [('delta', 0.1, 1)]}_[2, 9]_exit1_0.5_-0.2</v>
      </c>
      <c r="P4" s="6" t="s">
        <v>30141</v>
      </c>
      <c r="Q4" s="6">
        <v>46</v>
      </c>
      <c r="R4" s="6">
        <v>13</v>
      </c>
      <c r="S4" s="6">
        <v>11.9675532683132</v>
      </c>
      <c r="T4" s="6">
        <v>13.0949083632414</v>
      </c>
      <c r="U4" s="6">
        <v>-1.34</v>
      </c>
      <c r="V4" s="6">
        <f>S4/ABS(U4)</f>
        <v>8.9310099017262683</v>
      </c>
      <c r="W4" s="6">
        <f>T4/ABS(U4)</f>
        <v>9.7723196740607463</v>
      </c>
      <c r="X4" s="21">
        <f>R4/Q4</f>
        <v>0.28260869565217389</v>
      </c>
      <c r="Y4" s="7" t="s">
        <v>31881</v>
      </c>
      <c r="AA4" s="38">
        <v>43469</v>
      </c>
      <c r="AB4" s="12">
        <v>0</v>
      </c>
      <c r="AC4" s="15">
        <v>43469</v>
      </c>
      <c r="AD4">
        <v>0</v>
      </c>
      <c r="AE4" s="15">
        <v>43469</v>
      </c>
      <c r="AF4">
        <v>1</v>
      </c>
      <c r="AG4" s="15">
        <v>43473</v>
      </c>
      <c r="AH4">
        <v>-0.24</v>
      </c>
    </row>
    <row r="5" spans="1:34">
      <c r="A5" s="12" t="s">
        <v>29543</v>
      </c>
      <c r="B5" s="12">
        <v>97</v>
      </c>
      <c r="C5" s="12">
        <v>30</v>
      </c>
      <c r="D5" s="12">
        <v>2.1601109354574501</v>
      </c>
      <c r="E5" s="12">
        <v>8.2799999999999994</v>
      </c>
      <c r="F5" s="12">
        <v>-6.1198890645425399</v>
      </c>
      <c r="G5" s="12">
        <f t="shared" si="0"/>
        <v>0.3529657012857827</v>
      </c>
      <c r="H5" s="12">
        <f t="shared" si="1"/>
        <v>1.3529657012857843</v>
      </c>
      <c r="I5" s="17">
        <f t="shared" si="2"/>
        <v>0.30927835051546393</v>
      </c>
      <c r="J5" s="48" t="str">
        <f t="shared" si="3"/>
        <v>entry1</v>
      </c>
      <c r="L5" s="2" t="s">
        <v>46</v>
      </c>
      <c r="P5" s="6"/>
      <c r="Q5" s="6"/>
      <c r="R5" s="6"/>
      <c r="S5" s="6"/>
      <c r="T5" s="6"/>
      <c r="U5" s="6"/>
      <c r="V5" s="6"/>
      <c r="W5" s="6"/>
      <c r="X5" s="21"/>
      <c r="Y5" s="7"/>
      <c r="AA5" s="38">
        <v>43472</v>
      </c>
      <c r="AB5" s="12">
        <v>0</v>
      </c>
      <c r="AC5" s="15">
        <v>43472</v>
      </c>
      <c r="AD5">
        <v>0</v>
      </c>
      <c r="AE5" s="15">
        <v>43472</v>
      </c>
      <c r="AF5">
        <v>3.74</v>
      </c>
      <c r="AG5" s="15">
        <v>43503</v>
      </c>
      <c r="AH5">
        <v>-0.24</v>
      </c>
    </row>
    <row r="6" spans="1:34">
      <c r="A6" s="12" t="s">
        <v>29723</v>
      </c>
      <c r="B6" s="12">
        <v>97</v>
      </c>
      <c r="C6" s="12">
        <v>31</v>
      </c>
      <c r="D6" s="12">
        <v>6.2683630437389599</v>
      </c>
      <c r="E6" s="12">
        <v>29.3</v>
      </c>
      <c r="F6" s="12">
        <v>-23.031636956261</v>
      </c>
      <c r="G6" s="12">
        <f t="shared" si="0"/>
        <v>0.27216315781822648</v>
      </c>
      <c r="H6" s="12">
        <f t="shared" si="1"/>
        <v>1.2721631578182282</v>
      </c>
      <c r="I6" s="17">
        <f t="shared" si="2"/>
        <v>0.31958762886597936</v>
      </c>
      <c r="J6" s="48" t="str">
        <f t="shared" si="3"/>
        <v>entry1</v>
      </c>
      <c r="L6" s="2" t="s">
        <v>47</v>
      </c>
      <c r="P6" s="4"/>
      <c r="Q6" s="4"/>
      <c r="R6" s="4"/>
      <c r="S6" s="4"/>
      <c r="T6" s="4"/>
      <c r="U6" s="4"/>
      <c r="V6" s="4"/>
      <c r="W6" s="4"/>
      <c r="X6" s="36"/>
      <c r="Y6" s="48"/>
      <c r="AA6" s="38">
        <v>43473</v>
      </c>
      <c r="AB6" s="12">
        <v>0</v>
      </c>
      <c r="AC6" s="15">
        <v>43473</v>
      </c>
      <c r="AD6">
        <v>0</v>
      </c>
      <c r="AE6" s="15">
        <v>43473</v>
      </c>
      <c r="AF6">
        <v>1.92</v>
      </c>
      <c r="AG6" s="15">
        <v>43504</v>
      </c>
      <c r="AH6">
        <v>-0.24</v>
      </c>
    </row>
    <row r="7" spans="1:34">
      <c r="A7" s="12" t="s">
        <v>29607</v>
      </c>
      <c r="B7" s="12">
        <v>97</v>
      </c>
      <c r="C7" s="12">
        <v>40</v>
      </c>
      <c r="D7" s="12">
        <v>7.5983630437388801</v>
      </c>
      <c r="E7" s="12">
        <v>21.2699999999999</v>
      </c>
      <c r="F7" s="12">
        <v>-17.759999999999899</v>
      </c>
      <c r="G7" s="12">
        <f t="shared" si="0"/>
        <v>0.42783575696728171</v>
      </c>
      <c r="H7" s="12">
        <f t="shared" si="1"/>
        <v>1.1976351351351364</v>
      </c>
      <c r="I7" s="17">
        <f t="shared" si="2"/>
        <v>0.41237113402061853</v>
      </c>
      <c r="J7" s="48" t="str">
        <f t="shared" si="3"/>
        <v>entry1</v>
      </c>
      <c r="L7" s="2" t="s">
        <v>48</v>
      </c>
      <c r="P7" s="4"/>
      <c r="Q7" s="4"/>
      <c r="R7" s="4"/>
      <c r="S7" s="4"/>
      <c r="T7" s="4"/>
      <c r="U7" s="4"/>
      <c r="V7" s="4"/>
      <c r="W7" s="4"/>
      <c r="X7" s="36"/>
      <c r="Y7" s="48"/>
      <c r="AA7" s="38">
        <v>43474</v>
      </c>
      <c r="AB7" s="12">
        <v>0</v>
      </c>
      <c r="AC7" s="15">
        <v>43474</v>
      </c>
      <c r="AD7">
        <v>0</v>
      </c>
      <c r="AE7" s="15">
        <v>43474</v>
      </c>
      <c r="AF7">
        <v>7.09</v>
      </c>
      <c r="AG7" s="15">
        <v>43507</v>
      </c>
      <c r="AH7">
        <v>-0.24</v>
      </c>
    </row>
    <row r="8" spans="1:34">
      <c r="A8" s="12" t="s">
        <v>29588</v>
      </c>
      <c r="B8" s="12">
        <v>97</v>
      </c>
      <c r="C8" s="12">
        <v>26</v>
      </c>
      <c r="D8" s="12">
        <v>1.1101109354574501</v>
      </c>
      <c r="E8" s="12">
        <v>8.1300000000000008</v>
      </c>
      <c r="F8" s="12">
        <v>-7.0198890645425402</v>
      </c>
      <c r="G8" s="12">
        <f t="shared" si="0"/>
        <v>0.15813795990945503</v>
      </c>
      <c r="H8" s="12">
        <f t="shared" si="1"/>
        <v>1.1581379599094566</v>
      </c>
      <c r="I8" s="17">
        <f t="shared" si="2"/>
        <v>0.26804123711340205</v>
      </c>
      <c r="J8" s="48" t="str">
        <f t="shared" si="3"/>
        <v>entry1</v>
      </c>
      <c r="L8" s="2" t="s">
        <v>49</v>
      </c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475</v>
      </c>
      <c r="AB8" s="12">
        <v>0</v>
      </c>
      <c r="AC8" s="15">
        <v>43475</v>
      </c>
      <c r="AD8">
        <v>0</v>
      </c>
      <c r="AE8" s="15">
        <v>43503</v>
      </c>
      <c r="AF8">
        <v>7.09</v>
      </c>
      <c r="AG8" s="15">
        <v>43508</v>
      </c>
      <c r="AH8">
        <v>-0.24</v>
      </c>
    </row>
    <row r="9" spans="1:34">
      <c r="A9" s="12" t="s">
        <v>29512</v>
      </c>
      <c r="B9" s="12">
        <v>97</v>
      </c>
      <c r="C9" s="12">
        <v>26</v>
      </c>
      <c r="D9" s="12">
        <v>0.73091839608744702</v>
      </c>
      <c r="E9" s="12">
        <v>11.31</v>
      </c>
      <c r="F9" s="12">
        <v>-10.579081603912501</v>
      </c>
      <c r="G9" s="12">
        <f t="shared" si="0"/>
        <v>6.9090911995340759E-2</v>
      </c>
      <c r="H9" s="12">
        <f t="shared" si="1"/>
        <v>1.0690909119953458</v>
      </c>
      <c r="I9" s="17">
        <f t="shared" si="2"/>
        <v>0.26804123711340205</v>
      </c>
      <c r="J9" s="48" t="str">
        <f t="shared" si="3"/>
        <v>entry1</v>
      </c>
      <c r="P9" s="4"/>
      <c r="V9" s="32"/>
      <c r="W9" s="32"/>
      <c r="X9" s="32"/>
      <c r="Y9" s="32"/>
      <c r="AA9" s="38">
        <v>43507</v>
      </c>
      <c r="AB9" s="12">
        <v>0</v>
      </c>
      <c r="AC9" s="15">
        <v>43503</v>
      </c>
      <c r="AD9">
        <v>0</v>
      </c>
      <c r="AE9" s="15">
        <v>43504</v>
      </c>
      <c r="AF9">
        <v>7.09</v>
      </c>
      <c r="AG9" s="15">
        <v>43509</v>
      </c>
      <c r="AH9">
        <v>-0.24</v>
      </c>
    </row>
    <row r="10" spans="1:34">
      <c r="A10" s="12" t="s">
        <v>29535</v>
      </c>
      <c r="B10" s="12">
        <v>97</v>
      </c>
      <c r="C10" s="12">
        <v>34</v>
      </c>
      <c r="D10" s="12">
        <v>0.42091839608744402</v>
      </c>
      <c r="E10" s="12">
        <v>9.7299999999999702</v>
      </c>
      <c r="F10" s="12">
        <v>-9.3090816039125297</v>
      </c>
      <c r="G10" s="12">
        <f t="shared" si="0"/>
        <v>4.5215888526590586E-2</v>
      </c>
      <c r="H10" s="12">
        <f t="shared" si="1"/>
        <v>1.0452158885265903</v>
      </c>
      <c r="I10" s="17">
        <f t="shared" si="2"/>
        <v>0.35051546391752575</v>
      </c>
      <c r="J10" s="48" t="str">
        <f t="shared" si="3"/>
        <v>entry1</v>
      </c>
      <c r="L10" s="2" t="s">
        <v>50</v>
      </c>
      <c r="AA10" s="38">
        <v>43508</v>
      </c>
      <c r="AB10" s="12">
        <v>0.38999999999999901</v>
      </c>
      <c r="AC10" s="15">
        <v>43504</v>
      </c>
      <c r="AD10">
        <v>-0.51</v>
      </c>
      <c r="AE10" s="15">
        <v>43507</v>
      </c>
      <c r="AF10">
        <v>7.09</v>
      </c>
      <c r="AG10" s="15">
        <v>43510</v>
      </c>
      <c r="AH10">
        <v>-0.24</v>
      </c>
    </row>
    <row r="11" spans="1:34">
      <c r="A11" s="12" t="s">
        <v>29523</v>
      </c>
      <c r="B11" s="12">
        <v>97</v>
      </c>
      <c r="C11" s="12">
        <v>31</v>
      </c>
      <c r="D11" s="12">
        <v>0.147853847443398</v>
      </c>
      <c r="E11" s="12">
        <v>7.3400000000000203</v>
      </c>
      <c r="F11" s="12">
        <v>-7.1921461525566199</v>
      </c>
      <c r="G11" s="12">
        <f t="shared" si="0"/>
        <v>2.0557681157638851E-2</v>
      </c>
      <c r="H11" s="12">
        <f t="shared" si="1"/>
        <v>1.0205576811576391</v>
      </c>
      <c r="I11" s="17">
        <f t="shared" si="2"/>
        <v>0.31958762886597936</v>
      </c>
      <c r="J11" s="48" t="str">
        <f t="shared" si="3"/>
        <v>entry1</v>
      </c>
      <c r="L11" s="2" t="s">
        <v>51</v>
      </c>
      <c r="AA11" s="38">
        <v>43509</v>
      </c>
      <c r="AB11" s="12">
        <v>0.62</v>
      </c>
      <c r="AC11" s="15">
        <v>43531</v>
      </c>
      <c r="AD11">
        <v>-0.51</v>
      </c>
      <c r="AE11" s="15">
        <v>43508</v>
      </c>
      <c r="AF11">
        <v>7.09</v>
      </c>
      <c r="AG11" s="15">
        <v>43536</v>
      </c>
      <c r="AH11">
        <v>-0.24</v>
      </c>
    </row>
    <row r="12" spans="1:34">
      <c r="A12" s="12" t="s">
        <v>29564</v>
      </c>
      <c r="B12" s="12">
        <v>97</v>
      </c>
      <c r="C12" s="12">
        <v>27</v>
      </c>
      <c r="D12" s="12">
        <v>-1.0221461525566</v>
      </c>
      <c r="E12" s="12">
        <v>7.02</v>
      </c>
      <c r="F12" s="12">
        <v>-8.0421461525565991</v>
      </c>
      <c r="G12" s="12">
        <f t="shared" si="0"/>
        <v>-0.12709867903005712</v>
      </c>
      <c r="H12" s="12">
        <f t="shared" si="1"/>
        <v>0.87290132096994288</v>
      </c>
      <c r="I12" s="17">
        <f t="shared" si="2"/>
        <v>0.27835051546391754</v>
      </c>
      <c r="J12" s="48" t="str">
        <f t="shared" si="3"/>
        <v>entry1</v>
      </c>
      <c r="L12" s="2" t="s">
        <v>52</v>
      </c>
      <c r="AA12" s="38">
        <v>43510</v>
      </c>
      <c r="AB12" s="12">
        <v>3.24</v>
      </c>
      <c r="AC12" s="15">
        <v>43532</v>
      </c>
      <c r="AD12">
        <v>-0.51</v>
      </c>
      <c r="AE12" s="15">
        <v>43509</v>
      </c>
      <c r="AF12">
        <v>7.09</v>
      </c>
      <c r="AG12" s="15">
        <v>43537</v>
      </c>
      <c r="AH12">
        <v>-0.34</v>
      </c>
    </row>
    <row r="13" spans="1:34">
      <c r="A13" s="12" t="s">
        <v>29658</v>
      </c>
      <c r="B13" s="12">
        <v>97</v>
      </c>
      <c r="C13" s="12">
        <v>18</v>
      </c>
      <c r="D13" s="12">
        <v>-2.5298890645425498</v>
      </c>
      <c r="E13" s="12">
        <v>7.24</v>
      </c>
      <c r="F13" s="12">
        <v>-9.76988906454255</v>
      </c>
      <c r="G13" s="12">
        <f t="shared" si="0"/>
        <v>-0.25894757328659651</v>
      </c>
      <c r="H13" s="12">
        <f t="shared" si="1"/>
        <v>0.74105242671340343</v>
      </c>
      <c r="I13" s="17">
        <f t="shared" si="2"/>
        <v>0.18556701030927836</v>
      </c>
      <c r="J13" s="48" t="str">
        <f t="shared" si="3"/>
        <v>entry1</v>
      </c>
      <c r="L13" s="2" t="s">
        <v>53</v>
      </c>
      <c r="AA13" s="38">
        <v>43531</v>
      </c>
      <c r="AB13" s="12">
        <v>3.24</v>
      </c>
      <c r="AC13" s="15">
        <v>43535</v>
      </c>
      <c r="AD13">
        <v>-0.51</v>
      </c>
      <c r="AE13" s="15">
        <v>43510</v>
      </c>
      <c r="AF13">
        <v>7.09</v>
      </c>
      <c r="AG13" s="15">
        <v>43538</v>
      </c>
      <c r="AH13">
        <v>-0.45</v>
      </c>
    </row>
    <row r="14" spans="1:34">
      <c r="A14" s="12" t="s">
        <v>29744</v>
      </c>
      <c r="B14" s="12">
        <v>97</v>
      </c>
      <c r="C14" s="12">
        <v>35</v>
      </c>
      <c r="D14" s="12">
        <v>-10.081636956261001</v>
      </c>
      <c r="E14" s="12">
        <v>20.37</v>
      </c>
      <c r="F14" s="12">
        <v>-30.451636956261002</v>
      </c>
      <c r="G14" s="12">
        <f t="shared" si="0"/>
        <v>-0.33107044362645233</v>
      </c>
      <c r="H14" s="12">
        <f t="shared" si="1"/>
        <v>0.66892955637354767</v>
      </c>
      <c r="I14" s="17">
        <f t="shared" si="2"/>
        <v>0.36082474226804123</v>
      </c>
      <c r="J14" s="48" t="str">
        <f t="shared" si="3"/>
        <v>entry1</v>
      </c>
      <c r="AA14" s="38">
        <v>43532</v>
      </c>
      <c r="AB14" s="12">
        <v>3.24</v>
      </c>
      <c r="AC14" s="15">
        <v>43536</v>
      </c>
      <c r="AD14">
        <v>-0.51</v>
      </c>
      <c r="AE14" s="15">
        <v>43531</v>
      </c>
      <c r="AF14">
        <v>7.09</v>
      </c>
      <c r="AG14" s="15">
        <v>43559</v>
      </c>
      <c r="AH14">
        <v>-0.45</v>
      </c>
    </row>
    <row r="15" spans="1:34">
      <c r="A15" s="12" t="s">
        <v>29705</v>
      </c>
      <c r="B15" s="12">
        <v>97</v>
      </c>
      <c r="C15" s="12">
        <v>11</v>
      </c>
      <c r="D15" s="12">
        <v>-4.0698890645425498</v>
      </c>
      <c r="E15" s="12">
        <v>8.1199999999999903</v>
      </c>
      <c r="F15" s="12">
        <v>-12.1898890645425</v>
      </c>
      <c r="G15" s="12">
        <f t="shared" si="0"/>
        <v>-0.33387416759852995</v>
      </c>
      <c r="H15" s="12">
        <f t="shared" si="1"/>
        <v>0.66612583240147338</v>
      </c>
      <c r="I15" s="17">
        <f t="shared" si="2"/>
        <v>0.1134020618556701</v>
      </c>
      <c r="J15" s="48" t="str">
        <f t="shared" si="3"/>
        <v>entry1</v>
      </c>
      <c r="L15" s="2" t="s">
        <v>54</v>
      </c>
      <c r="AA15" s="38">
        <v>43535</v>
      </c>
      <c r="AB15" s="12">
        <v>3.24</v>
      </c>
      <c r="AC15" s="15">
        <v>43537</v>
      </c>
      <c r="AD15">
        <v>-0.51</v>
      </c>
      <c r="AE15" s="15">
        <v>43532</v>
      </c>
      <c r="AF15">
        <v>7.09</v>
      </c>
      <c r="AG15" s="15">
        <v>43560</v>
      </c>
      <c r="AH15">
        <v>-0.45</v>
      </c>
    </row>
    <row r="16" spans="1:34">
      <c r="A16" s="12" t="s">
        <v>29685</v>
      </c>
      <c r="B16" s="12">
        <v>97</v>
      </c>
      <c r="C16" s="12">
        <v>40</v>
      </c>
      <c r="D16" s="12">
        <v>-11.561636956260999</v>
      </c>
      <c r="E16" s="12">
        <v>21.61</v>
      </c>
      <c r="F16" s="12">
        <v>-33.171636956260997</v>
      </c>
      <c r="G16" s="12">
        <f t="shared" si="0"/>
        <v>-0.34853983755778423</v>
      </c>
      <c r="H16" s="12">
        <f t="shared" si="1"/>
        <v>0.65146016244221583</v>
      </c>
      <c r="I16" s="17">
        <f t="shared" si="2"/>
        <v>0.41237113402061853</v>
      </c>
      <c r="J16" s="48" t="str">
        <f t="shared" si="3"/>
        <v>entry1</v>
      </c>
      <c r="L16" s="2" t="s">
        <v>55</v>
      </c>
      <c r="AA16" s="38">
        <v>43536</v>
      </c>
      <c r="AB16" s="12">
        <v>3.24</v>
      </c>
      <c r="AC16" s="15">
        <v>43538</v>
      </c>
      <c r="AD16">
        <v>-0.51</v>
      </c>
      <c r="AE16" s="15">
        <v>43535</v>
      </c>
      <c r="AF16">
        <v>7.09</v>
      </c>
      <c r="AG16" s="15">
        <v>43563</v>
      </c>
      <c r="AH16">
        <v>-0.45</v>
      </c>
    </row>
    <row r="17" spans="1:34">
      <c r="A17" s="12" t="s">
        <v>29778</v>
      </c>
      <c r="B17" s="12">
        <v>97</v>
      </c>
      <c r="C17" s="12">
        <v>35</v>
      </c>
      <c r="D17" s="12">
        <v>-12.091636956261</v>
      </c>
      <c r="E17" s="12">
        <v>20.72</v>
      </c>
      <c r="F17" s="12">
        <v>-32.811636956260998</v>
      </c>
      <c r="G17" s="12">
        <f t="shared" si="0"/>
        <v>-0.36851672387999279</v>
      </c>
      <c r="H17" s="12">
        <f t="shared" si="1"/>
        <v>0.63148327612000732</v>
      </c>
      <c r="I17" s="17">
        <f t="shared" si="2"/>
        <v>0.36082474226804123</v>
      </c>
      <c r="J17" s="48" t="str">
        <f t="shared" si="3"/>
        <v>entry1</v>
      </c>
      <c r="L17" s="2" t="s">
        <v>56</v>
      </c>
      <c r="AA17" s="38">
        <v>43537</v>
      </c>
      <c r="AB17" s="12">
        <v>3.24</v>
      </c>
      <c r="AC17" s="15">
        <v>43559</v>
      </c>
      <c r="AD17">
        <v>-0.51</v>
      </c>
      <c r="AE17" s="15">
        <v>43536</v>
      </c>
      <c r="AF17">
        <v>7.09</v>
      </c>
      <c r="AG17" s="15">
        <v>43564</v>
      </c>
      <c r="AH17">
        <v>-0.45</v>
      </c>
    </row>
    <row r="18" spans="1:34">
      <c r="A18" s="12" t="s">
        <v>29801</v>
      </c>
      <c r="B18" s="12">
        <v>97</v>
      </c>
      <c r="C18" s="12">
        <v>53</v>
      </c>
      <c r="D18" s="12">
        <v>-6.0516369562610501</v>
      </c>
      <c r="E18" s="12">
        <v>13.82</v>
      </c>
      <c r="F18" s="12">
        <v>-22.279999999999902</v>
      </c>
      <c r="G18" s="12">
        <f t="shared" si="0"/>
        <v>-0.27161745764187956</v>
      </c>
      <c r="H18" s="12">
        <f t="shared" si="1"/>
        <v>0.62028725314183397</v>
      </c>
      <c r="I18" s="17">
        <f t="shared" si="2"/>
        <v>0.54639175257731953</v>
      </c>
      <c r="J18" s="48" t="str">
        <f t="shared" si="3"/>
        <v>entry1</v>
      </c>
      <c r="L18" s="2" t="s">
        <v>57</v>
      </c>
      <c r="AA18" s="38">
        <v>43538</v>
      </c>
      <c r="AB18" s="12">
        <v>3.24</v>
      </c>
      <c r="AC18" s="15">
        <v>43560</v>
      </c>
      <c r="AD18">
        <v>-0.51999999999999902</v>
      </c>
      <c r="AE18" s="15">
        <v>43537</v>
      </c>
      <c r="AF18">
        <v>7.09</v>
      </c>
      <c r="AG18" s="15">
        <v>43565</v>
      </c>
      <c r="AH18">
        <v>-0.45</v>
      </c>
    </row>
    <row r="19" spans="1:34">
      <c r="A19" s="12" t="s">
        <v>29717</v>
      </c>
      <c r="B19" s="12">
        <v>97</v>
      </c>
      <c r="C19" s="12">
        <v>40</v>
      </c>
      <c r="D19" s="12">
        <v>-13.571636956261001</v>
      </c>
      <c r="E19" s="12">
        <v>21.96</v>
      </c>
      <c r="F19" s="12">
        <v>-35.531636956261003</v>
      </c>
      <c r="G19" s="12">
        <f t="shared" si="0"/>
        <v>-0.3819592374245947</v>
      </c>
      <c r="H19" s="12">
        <f t="shared" si="1"/>
        <v>0.61804076257540519</v>
      </c>
      <c r="I19" s="17">
        <f t="shared" si="2"/>
        <v>0.41237113402061853</v>
      </c>
      <c r="J19" s="48" t="str">
        <f t="shared" si="3"/>
        <v>entry1</v>
      </c>
      <c r="AA19" s="38">
        <v>43563</v>
      </c>
      <c r="AB19" s="12">
        <v>3.24</v>
      </c>
      <c r="AC19" s="15">
        <v>43563</v>
      </c>
      <c r="AD19">
        <v>-0.98</v>
      </c>
      <c r="AE19" s="15">
        <v>43538</v>
      </c>
      <c r="AF19">
        <v>7.09</v>
      </c>
      <c r="AG19" s="15">
        <v>43566</v>
      </c>
      <c r="AH19">
        <v>-0.45</v>
      </c>
    </row>
    <row r="20" spans="1:34">
      <c r="A20" s="12" t="s">
        <v>29759</v>
      </c>
      <c r="B20" s="12">
        <v>97</v>
      </c>
      <c r="C20" s="12">
        <v>41</v>
      </c>
      <c r="D20" s="12">
        <v>-9.6416369562610598</v>
      </c>
      <c r="E20" s="12">
        <v>15.799999999999899</v>
      </c>
      <c r="F20" s="12">
        <v>-26.099999999999898</v>
      </c>
      <c r="G20" s="12">
        <f t="shared" si="0"/>
        <v>-0.36941137763452481</v>
      </c>
      <c r="H20" s="12">
        <f t="shared" si="1"/>
        <v>0.60536398467432806</v>
      </c>
      <c r="I20" s="17">
        <f t="shared" si="2"/>
        <v>0.42268041237113402</v>
      </c>
      <c r="J20" s="48" t="str">
        <f t="shared" si="3"/>
        <v>entry1</v>
      </c>
      <c r="L20" s="2" t="s">
        <v>58</v>
      </c>
      <c r="AA20" s="38">
        <v>43564</v>
      </c>
      <c r="AB20" s="12">
        <v>3.17</v>
      </c>
      <c r="AC20" s="15">
        <v>43587</v>
      </c>
      <c r="AD20">
        <v>-0.98</v>
      </c>
      <c r="AE20" s="15">
        <v>43559</v>
      </c>
      <c r="AF20">
        <v>7.09</v>
      </c>
      <c r="AG20" s="15">
        <v>43587</v>
      </c>
      <c r="AH20">
        <v>-0.45</v>
      </c>
    </row>
    <row r="21" spans="1:34">
      <c r="A21" s="12" t="s">
        <v>29997</v>
      </c>
      <c r="B21" s="12">
        <v>97</v>
      </c>
      <c r="C21" s="12">
        <v>15</v>
      </c>
      <c r="D21" s="12">
        <v>-8.7090816039125105</v>
      </c>
      <c r="E21" s="12">
        <v>12.1</v>
      </c>
      <c r="F21" s="12">
        <v>-20.8090816039125</v>
      </c>
      <c r="G21" s="12">
        <f t="shared" si="0"/>
        <v>-0.41852311263343017</v>
      </c>
      <c r="H21" s="12">
        <f t="shared" si="1"/>
        <v>0.58147688736657033</v>
      </c>
      <c r="I21" s="17">
        <f t="shared" si="2"/>
        <v>0.15463917525773196</v>
      </c>
      <c r="J21" s="48" t="str">
        <f t="shared" si="3"/>
        <v>entry1</v>
      </c>
      <c r="L21" s="2" t="s">
        <v>59</v>
      </c>
      <c r="AA21" s="38">
        <v>43565</v>
      </c>
      <c r="AB21" s="12">
        <v>3.25</v>
      </c>
      <c r="AC21" s="15">
        <v>43588</v>
      </c>
      <c r="AD21">
        <v>-0.98</v>
      </c>
      <c r="AE21" s="15">
        <v>43560</v>
      </c>
      <c r="AF21">
        <v>7.09</v>
      </c>
      <c r="AG21" s="15">
        <v>43588</v>
      </c>
      <c r="AH21">
        <v>-0.45</v>
      </c>
    </row>
    <row r="22" spans="1:34">
      <c r="A22" s="12" t="s">
        <v>29609</v>
      </c>
      <c r="B22" s="12">
        <v>97</v>
      </c>
      <c r="C22" s="12">
        <v>19</v>
      </c>
      <c r="D22" s="12">
        <v>-4.6621461525566001</v>
      </c>
      <c r="E22" s="12">
        <v>6.13</v>
      </c>
      <c r="F22" s="12">
        <v>-10.792146152556599</v>
      </c>
      <c r="G22" s="12">
        <f t="shared" si="0"/>
        <v>-0.43199434909915152</v>
      </c>
      <c r="H22" s="12">
        <f t="shared" si="1"/>
        <v>0.56800565090084854</v>
      </c>
      <c r="I22" s="17">
        <f t="shared" si="2"/>
        <v>0.19587628865979381</v>
      </c>
      <c r="J22" s="48" t="str">
        <f t="shared" si="3"/>
        <v>entry1</v>
      </c>
      <c r="L22" s="2" t="s">
        <v>60</v>
      </c>
      <c r="AA22" s="38">
        <v>43566</v>
      </c>
      <c r="AB22" s="12">
        <v>2.89</v>
      </c>
      <c r="AC22" s="15">
        <v>43592</v>
      </c>
      <c r="AD22">
        <v>-0.98</v>
      </c>
      <c r="AE22" s="15">
        <v>43563</v>
      </c>
      <c r="AF22">
        <v>7.09</v>
      </c>
      <c r="AG22" s="15">
        <v>43592</v>
      </c>
      <c r="AH22">
        <v>-0.45</v>
      </c>
    </row>
    <row r="23" spans="1:34">
      <c r="A23" s="12" t="s">
        <v>29734</v>
      </c>
      <c r="B23" s="12">
        <v>97</v>
      </c>
      <c r="C23" s="12">
        <v>57</v>
      </c>
      <c r="D23" s="12">
        <v>-9.6516369562610294</v>
      </c>
      <c r="E23" s="12">
        <v>11.78</v>
      </c>
      <c r="F23" s="12">
        <v>-21.431636956260999</v>
      </c>
      <c r="G23" s="12">
        <f t="shared" si="0"/>
        <v>-0.45034529914624266</v>
      </c>
      <c r="H23" s="12">
        <f t="shared" si="1"/>
        <v>0.54965470085375878</v>
      </c>
      <c r="I23" s="17">
        <f t="shared" si="2"/>
        <v>0.58762886597938147</v>
      </c>
      <c r="J23" s="48" t="str">
        <f t="shared" si="3"/>
        <v>entry1</v>
      </c>
      <c r="L23" s="2" t="s">
        <v>61</v>
      </c>
      <c r="AA23" s="38">
        <v>43587</v>
      </c>
      <c r="AB23" s="12">
        <v>2.89</v>
      </c>
      <c r="AC23" s="15">
        <v>43593</v>
      </c>
      <c r="AD23">
        <v>-0.98</v>
      </c>
      <c r="AE23" s="15">
        <v>43564</v>
      </c>
      <c r="AF23">
        <v>7.09</v>
      </c>
      <c r="AG23" s="15">
        <v>43593</v>
      </c>
      <c r="AH23">
        <v>-0.45</v>
      </c>
    </row>
    <row r="24" spans="1:34">
      <c r="A24" s="12" t="s">
        <v>29895</v>
      </c>
      <c r="B24" s="12">
        <v>97</v>
      </c>
      <c r="C24" s="12">
        <v>36</v>
      </c>
      <c r="D24" s="12">
        <v>-8.16163695626107</v>
      </c>
      <c r="E24" s="12">
        <v>12.93</v>
      </c>
      <c r="F24" s="12">
        <v>-24.3399999999999</v>
      </c>
      <c r="G24" s="12">
        <f t="shared" si="0"/>
        <v>-0.33531787001894425</v>
      </c>
      <c r="H24" s="12">
        <f t="shared" si="1"/>
        <v>0.53122432210353543</v>
      </c>
      <c r="I24" s="17">
        <f t="shared" si="2"/>
        <v>0.37113402061855671</v>
      </c>
      <c r="J24" s="48" t="str">
        <f t="shared" si="3"/>
        <v>entry1</v>
      </c>
      <c r="AA24" s="38">
        <v>43588</v>
      </c>
      <c r="AB24" s="12">
        <v>2.89</v>
      </c>
      <c r="AC24" s="15">
        <v>43594</v>
      </c>
      <c r="AD24">
        <v>-0.98</v>
      </c>
      <c r="AE24" s="15">
        <v>43565</v>
      </c>
      <c r="AF24">
        <v>7.09</v>
      </c>
      <c r="AG24" s="15">
        <v>43594</v>
      </c>
      <c r="AH24">
        <v>-0.45</v>
      </c>
    </row>
    <row r="25" spans="1:34">
      <c r="A25" s="12" t="s">
        <v>29627</v>
      </c>
      <c r="B25" s="12">
        <v>97</v>
      </c>
      <c r="C25" s="12">
        <v>31</v>
      </c>
      <c r="D25" s="12">
        <v>-5.7461694297085897</v>
      </c>
      <c r="E25" s="12">
        <v>5.96</v>
      </c>
      <c r="F25" s="12">
        <v>-11.706169429708501</v>
      </c>
      <c r="G25" s="12">
        <f t="shared" si="0"/>
        <v>-0.49086675741474184</v>
      </c>
      <c r="H25" s="12">
        <f t="shared" si="1"/>
        <v>0.50913324258526571</v>
      </c>
      <c r="I25" s="17">
        <f t="shared" si="2"/>
        <v>0.31958762886597936</v>
      </c>
      <c r="J25" s="48" t="str">
        <f t="shared" si="3"/>
        <v>entry1</v>
      </c>
      <c r="L25" s="2" t="s">
        <v>62</v>
      </c>
      <c r="Q25" s="4"/>
      <c r="R25" s="4"/>
      <c r="S25" s="4"/>
      <c r="T25" s="4"/>
      <c r="U25" s="4"/>
      <c r="AA25" s="38">
        <v>43592</v>
      </c>
      <c r="AB25" s="12">
        <v>2.89</v>
      </c>
      <c r="AC25" s="15">
        <v>43623</v>
      </c>
      <c r="AD25">
        <v>-0.98</v>
      </c>
      <c r="AE25" s="15">
        <v>43566</v>
      </c>
      <c r="AF25">
        <v>7.09</v>
      </c>
      <c r="AG25" s="15">
        <v>43623</v>
      </c>
      <c r="AH25">
        <v>-0.45</v>
      </c>
    </row>
    <row r="26" spans="1:34">
      <c r="A26" s="12" t="s">
        <v>29575</v>
      </c>
      <c r="B26" s="12">
        <v>97</v>
      </c>
      <c r="C26" s="12">
        <v>29</v>
      </c>
      <c r="D26" s="12">
        <v>-9.05632284932563</v>
      </c>
      <c r="E26" s="12">
        <v>8.8800000000000008</v>
      </c>
      <c r="F26" s="12">
        <v>-17.936322849325599</v>
      </c>
      <c r="G26" s="12">
        <f t="shared" si="0"/>
        <v>-0.50491524519286546</v>
      </c>
      <c r="H26" s="12">
        <f t="shared" si="1"/>
        <v>0.49508475480713632</v>
      </c>
      <c r="I26" s="17">
        <f t="shared" si="2"/>
        <v>0.29896907216494845</v>
      </c>
      <c r="J26" s="48" t="str">
        <f t="shared" si="3"/>
        <v>entry1</v>
      </c>
      <c r="L26" s="2" t="s">
        <v>63</v>
      </c>
      <c r="Q26" s="86"/>
      <c r="R26" s="86"/>
      <c r="S26" s="86"/>
      <c r="T26" s="47"/>
      <c r="U26" s="47"/>
      <c r="AA26" s="38">
        <v>43593</v>
      </c>
      <c r="AB26" s="12">
        <v>2.89</v>
      </c>
      <c r="AC26" s="15">
        <v>43626</v>
      </c>
      <c r="AD26">
        <v>-0.98</v>
      </c>
      <c r="AE26" s="15">
        <v>43587</v>
      </c>
      <c r="AF26">
        <v>7.09</v>
      </c>
      <c r="AG26" s="15">
        <v>43626</v>
      </c>
      <c r="AH26">
        <v>-0.45</v>
      </c>
    </row>
    <row r="27" spans="1:34">
      <c r="A27" s="12" t="s">
        <v>29532</v>
      </c>
      <c r="B27" s="12">
        <v>97</v>
      </c>
      <c r="C27" s="12">
        <v>38</v>
      </c>
      <c r="D27" s="12">
        <v>-7.0490816039125503</v>
      </c>
      <c r="E27" s="12">
        <v>6.5399999999999698</v>
      </c>
      <c r="F27" s="12">
        <v>-13.589081603912501</v>
      </c>
      <c r="G27" s="12">
        <f t="shared" si="0"/>
        <v>-0.51873127333954738</v>
      </c>
      <c r="H27" s="12">
        <f t="shared" si="1"/>
        <v>0.48126872666045406</v>
      </c>
      <c r="I27" s="17">
        <f t="shared" si="2"/>
        <v>0.39175257731958762</v>
      </c>
      <c r="J27" s="48" t="str">
        <f t="shared" si="3"/>
        <v>entry1</v>
      </c>
      <c r="V27" t="s">
        <v>40</v>
      </c>
      <c r="AA27" s="38">
        <v>43594</v>
      </c>
      <c r="AB27" s="12">
        <v>2.89</v>
      </c>
      <c r="AC27" s="15">
        <v>43627</v>
      </c>
      <c r="AD27">
        <v>-0.98</v>
      </c>
      <c r="AE27" s="15">
        <v>43588</v>
      </c>
      <c r="AF27">
        <v>7.09</v>
      </c>
      <c r="AG27" s="15">
        <v>43627</v>
      </c>
      <c r="AH27">
        <v>-0.45</v>
      </c>
    </row>
    <row r="28" spans="1:34">
      <c r="A28" s="12" t="s">
        <v>29721</v>
      </c>
      <c r="B28" s="12">
        <v>97</v>
      </c>
      <c r="C28" s="12">
        <v>49</v>
      </c>
      <c r="D28" s="12">
        <v>-10.581636956261001</v>
      </c>
      <c r="E28" s="12">
        <v>10.6699999999999</v>
      </c>
      <c r="F28" s="12">
        <v>-22.239999999999899</v>
      </c>
      <c r="G28" s="12">
        <f t="shared" si="0"/>
        <v>-0.47579302860886008</v>
      </c>
      <c r="H28" s="12">
        <f t="shared" si="1"/>
        <v>0.4797661870503574</v>
      </c>
      <c r="I28" s="17">
        <f t="shared" si="2"/>
        <v>0.50515463917525771</v>
      </c>
      <c r="J28" s="48" t="str">
        <f t="shared" si="3"/>
        <v>entry1</v>
      </c>
      <c r="AA28" s="38">
        <v>43623</v>
      </c>
      <c r="AB28" s="12">
        <v>2.89</v>
      </c>
      <c r="AC28" s="15">
        <v>43628</v>
      </c>
      <c r="AD28">
        <v>-0.98</v>
      </c>
      <c r="AE28" s="15">
        <v>43592</v>
      </c>
      <c r="AF28">
        <v>7.09</v>
      </c>
      <c r="AG28" s="15">
        <v>43628</v>
      </c>
      <c r="AH28">
        <v>-0.45</v>
      </c>
    </row>
    <row r="29" spans="1:34">
      <c r="A29" s="12" t="s">
        <v>29711</v>
      </c>
      <c r="B29" s="12">
        <v>97</v>
      </c>
      <c r="C29" s="12">
        <v>11</v>
      </c>
      <c r="D29" s="12">
        <v>-7.4021461525566101</v>
      </c>
      <c r="E29" s="12">
        <v>6.7999999999999901</v>
      </c>
      <c r="F29" s="12">
        <v>-14.202146152556599</v>
      </c>
      <c r="G29" s="12">
        <f t="shared" si="0"/>
        <v>-0.52119912533248458</v>
      </c>
      <c r="H29" s="12">
        <f t="shared" si="1"/>
        <v>0.47880087466751553</v>
      </c>
      <c r="I29" s="17">
        <f t="shared" si="2"/>
        <v>0.1134020618556701</v>
      </c>
      <c r="J29" s="48" t="str">
        <f t="shared" si="3"/>
        <v>entry1</v>
      </c>
      <c r="L29" s="1" t="s">
        <v>5</v>
      </c>
      <c r="AA29" s="38">
        <v>43626</v>
      </c>
      <c r="AB29" s="12">
        <v>2.89</v>
      </c>
      <c r="AC29" s="15">
        <v>43629</v>
      </c>
      <c r="AD29">
        <v>-0.98</v>
      </c>
      <c r="AE29" s="15">
        <v>43593</v>
      </c>
      <c r="AF29">
        <v>7.09</v>
      </c>
      <c r="AG29" s="15">
        <v>43629</v>
      </c>
      <c r="AH29">
        <v>-0.45</v>
      </c>
    </row>
    <row r="30" spans="1:34">
      <c r="A30" s="12" t="s">
        <v>29765</v>
      </c>
      <c r="B30" s="12">
        <v>97</v>
      </c>
      <c r="C30" s="12">
        <v>44</v>
      </c>
      <c r="D30" s="12">
        <v>-8.7316369562610596</v>
      </c>
      <c r="E30" s="12">
        <v>12.69</v>
      </c>
      <c r="F30" s="12">
        <v>-26.919999999999899</v>
      </c>
      <c r="G30" s="12">
        <f t="shared" si="0"/>
        <v>-0.32435501323406735</v>
      </c>
      <c r="H30" s="12">
        <f t="shared" si="1"/>
        <v>0.47139673105497948</v>
      </c>
      <c r="I30" s="17">
        <f t="shared" si="2"/>
        <v>0.45360824742268041</v>
      </c>
      <c r="J30" s="48" t="str">
        <f t="shared" si="3"/>
        <v>entry1</v>
      </c>
      <c r="L30" s="2" t="s">
        <v>6</v>
      </c>
      <c r="Q30" s="2"/>
      <c r="AA30" s="38">
        <v>43627</v>
      </c>
      <c r="AB30" s="12">
        <v>2.89</v>
      </c>
      <c r="AC30" s="15">
        <v>43650</v>
      </c>
      <c r="AD30">
        <v>-0.98</v>
      </c>
      <c r="AE30" s="15">
        <v>43594</v>
      </c>
      <c r="AF30">
        <v>7.09</v>
      </c>
      <c r="AG30" s="15">
        <v>43650</v>
      </c>
      <c r="AH30">
        <v>-0.45</v>
      </c>
    </row>
    <row r="31" spans="1:34">
      <c r="A31" s="12" t="s">
        <v>29628</v>
      </c>
      <c r="B31" s="12">
        <v>97</v>
      </c>
      <c r="C31" s="12">
        <v>27</v>
      </c>
      <c r="D31" s="12">
        <v>-7.0461694297085904</v>
      </c>
      <c r="E31" s="12">
        <v>5.81</v>
      </c>
      <c r="F31" s="12">
        <v>-12.856169429708499</v>
      </c>
      <c r="G31" s="12">
        <f t="shared" si="0"/>
        <v>-0.54807689555071115</v>
      </c>
      <c r="H31" s="12">
        <f t="shared" si="1"/>
        <v>0.45192310444929595</v>
      </c>
      <c r="I31" s="17">
        <f t="shared" si="2"/>
        <v>0.27835051546391754</v>
      </c>
      <c r="J31" s="48" t="str">
        <f t="shared" si="3"/>
        <v>entry1</v>
      </c>
      <c r="L31" s="3" t="s">
        <v>26823</v>
      </c>
      <c r="AA31" s="38">
        <v>43628</v>
      </c>
      <c r="AB31" s="12">
        <v>2.89</v>
      </c>
      <c r="AC31" s="15">
        <v>43651</v>
      </c>
      <c r="AD31">
        <v>-0.98</v>
      </c>
      <c r="AE31" s="15">
        <v>43623</v>
      </c>
      <c r="AF31">
        <v>7.09</v>
      </c>
      <c r="AG31" s="15">
        <v>43651</v>
      </c>
      <c r="AH31">
        <v>-0.45</v>
      </c>
    </row>
    <row r="32" spans="1:34">
      <c r="A32" s="12" t="s">
        <v>29566</v>
      </c>
      <c r="B32" s="12">
        <v>97</v>
      </c>
      <c r="C32" s="12">
        <v>18</v>
      </c>
      <c r="D32" s="12">
        <v>-7.9290816039125396</v>
      </c>
      <c r="E32" s="12">
        <v>6.4000000000000101</v>
      </c>
      <c r="F32" s="12">
        <v>-14.329081603912501</v>
      </c>
      <c r="G32" s="12">
        <f t="shared" si="0"/>
        <v>-0.5533558830279488</v>
      </c>
      <c r="H32" s="12">
        <f t="shared" si="1"/>
        <v>0.44664411697205453</v>
      </c>
      <c r="I32" s="17">
        <f t="shared" si="2"/>
        <v>0.18556701030927836</v>
      </c>
      <c r="J32" s="48" t="str">
        <f t="shared" si="3"/>
        <v>entry1</v>
      </c>
      <c r="L32" s="3" t="s">
        <v>31848</v>
      </c>
      <c r="AA32" s="38">
        <v>43629</v>
      </c>
      <c r="AB32" s="12">
        <v>2.89</v>
      </c>
      <c r="AC32" s="15">
        <v>43654</v>
      </c>
      <c r="AD32">
        <v>-0.98</v>
      </c>
      <c r="AE32" s="15">
        <v>43626</v>
      </c>
      <c r="AF32">
        <v>7.09</v>
      </c>
      <c r="AG32" s="15">
        <v>43654</v>
      </c>
      <c r="AH32">
        <v>-0.45</v>
      </c>
    </row>
    <row r="33" spans="1:34">
      <c r="A33" s="12" t="s">
        <v>29561</v>
      </c>
      <c r="B33" s="12">
        <v>97</v>
      </c>
      <c r="C33" s="12">
        <v>36</v>
      </c>
      <c r="D33" s="12">
        <v>-11.1263228493256</v>
      </c>
      <c r="E33" s="12">
        <v>7.7699999999999703</v>
      </c>
      <c r="F33" s="12">
        <v>-18.8963228493256</v>
      </c>
      <c r="G33" s="12">
        <f t="shared" si="0"/>
        <v>-0.58880888827122746</v>
      </c>
      <c r="H33" s="12">
        <f t="shared" si="1"/>
        <v>0.41119111172877099</v>
      </c>
      <c r="I33" s="17">
        <f t="shared" si="2"/>
        <v>0.37113402061855671</v>
      </c>
      <c r="J33" s="48" t="str">
        <f t="shared" si="3"/>
        <v>entry1</v>
      </c>
      <c r="L33" s="3" t="s">
        <v>31871</v>
      </c>
      <c r="AA33" s="38">
        <v>43650</v>
      </c>
      <c r="AB33" s="12">
        <v>2.89</v>
      </c>
      <c r="AC33" s="15">
        <v>43655</v>
      </c>
      <c r="AD33">
        <v>-0.98</v>
      </c>
      <c r="AE33" s="15">
        <v>43627</v>
      </c>
      <c r="AF33">
        <v>7.09</v>
      </c>
      <c r="AG33" s="15">
        <v>43655</v>
      </c>
      <c r="AH33">
        <v>-0.45</v>
      </c>
    </row>
    <row r="34" spans="1:34">
      <c r="A34" s="12" t="s">
        <v>30061</v>
      </c>
      <c r="B34" s="12">
        <v>97</v>
      </c>
      <c r="C34" s="12">
        <v>6</v>
      </c>
      <c r="D34" s="12">
        <v>-10.0198890645425</v>
      </c>
      <c r="E34" s="12">
        <v>6.03000000000001</v>
      </c>
      <c r="F34" s="12">
        <v>-16.049889064542501</v>
      </c>
      <c r="G34" s="12">
        <f t="shared" si="0"/>
        <v>-0.624296468607904</v>
      </c>
      <c r="H34" s="12">
        <f t="shared" si="1"/>
        <v>0.3757035313920965</v>
      </c>
      <c r="I34" s="17">
        <f t="shared" si="2"/>
        <v>6.1855670103092786E-2</v>
      </c>
      <c r="J34" s="48" t="str">
        <f t="shared" si="3"/>
        <v>entry1</v>
      </c>
      <c r="L34" s="3" t="s">
        <v>31872</v>
      </c>
      <c r="AA34" s="38">
        <v>43651</v>
      </c>
      <c r="AB34" s="12">
        <v>2.89</v>
      </c>
      <c r="AC34" s="15">
        <v>43656</v>
      </c>
      <c r="AD34">
        <v>-0.98</v>
      </c>
      <c r="AE34" s="15">
        <v>43628</v>
      </c>
      <c r="AF34">
        <v>7.09</v>
      </c>
      <c r="AG34" s="15">
        <v>43656</v>
      </c>
      <c r="AH34">
        <v>-0.45</v>
      </c>
    </row>
    <row r="35" spans="1:34">
      <c r="A35" s="12" t="s">
        <v>29832</v>
      </c>
      <c r="B35" s="12">
        <v>97</v>
      </c>
      <c r="C35" s="12">
        <v>18</v>
      </c>
      <c r="D35" s="12">
        <v>-18.496322849325502</v>
      </c>
      <c r="E35" s="12">
        <v>9.7100000000000009</v>
      </c>
      <c r="F35" s="12">
        <v>-28.206322849325598</v>
      </c>
      <c r="G35" s="12">
        <f t="shared" si="0"/>
        <v>-0.65575094450029459</v>
      </c>
      <c r="H35" s="12">
        <f t="shared" si="1"/>
        <v>0.34424905549970203</v>
      </c>
      <c r="I35" s="17">
        <f t="shared" si="2"/>
        <v>0.18556701030927836</v>
      </c>
      <c r="J35" s="48" t="str">
        <f t="shared" si="3"/>
        <v>entry1</v>
      </c>
      <c r="L35" s="3" t="s">
        <v>31873</v>
      </c>
      <c r="AA35" s="38">
        <v>43654</v>
      </c>
      <c r="AB35" s="12">
        <v>2.89</v>
      </c>
      <c r="AC35" s="15">
        <v>43657</v>
      </c>
      <c r="AD35">
        <v>-0.98</v>
      </c>
      <c r="AE35" s="15">
        <v>43629</v>
      </c>
      <c r="AF35">
        <v>7.09</v>
      </c>
      <c r="AG35" s="15">
        <v>43657</v>
      </c>
      <c r="AH35">
        <v>-0.45</v>
      </c>
    </row>
    <row r="36" spans="1:34">
      <c r="A36" s="12" t="s">
        <v>29703</v>
      </c>
      <c r="B36" s="12">
        <v>97</v>
      </c>
      <c r="C36" s="12">
        <v>19</v>
      </c>
      <c r="D36" s="12">
        <v>-10.8061694297086</v>
      </c>
      <c r="E36" s="12">
        <v>4.92</v>
      </c>
      <c r="F36" s="12">
        <v>-15.7261694297085</v>
      </c>
      <c r="G36" s="12">
        <f t="shared" si="0"/>
        <v>-0.6871456827429655</v>
      </c>
      <c r="H36" s="12">
        <f t="shared" si="1"/>
        <v>0.31285431725704083</v>
      </c>
      <c r="I36" s="17">
        <f t="shared" si="2"/>
        <v>0.19587628865979381</v>
      </c>
      <c r="J36" s="48" t="str">
        <f t="shared" si="3"/>
        <v>entry1</v>
      </c>
      <c r="L36" s="3" t="s">
        <v>31874</v>
      </c>
      <c r="AA36" s="38">
        <v>43655</v>
      </c>
      <c r="AB36" s="12">
        <v>2.89</v>
      </c>
      <c r="AC36" s="15">
        <v>43678</v>
      </c>
      <c r="AD36">
        <v>-0.98</v>
      </c>
      <c r="AE36" s="15">
        <v>43650</v>
      </c>
      <c r="AF36">
        <v>7.09</v>
      </c>
      <c r="AG36" s="15">
        <v>43678</v>
      </c>
      <c r="AH36">
        <v>-0.45</v>
      </c>
    </row>
    <row r="37" spans="1:34">
      <c r="A37" s="12" t="s">
        <v>29873</v>
      </c>
      <c r="B37" s="12">
        <v>97</v>
      </c>
      <c r="C37" s="12">
        <v>11</v>
      </c>
      <c r="D37" s="12">
        <v>-13.666169429708599</v>
      </c>
      <c r="E37" s="12">
        <v>5.5899999999999901</v>
      </c>
      <c r="F37" s="12">
        <v>-19.2561694297085</v>
      </c>
      <c r="G37" s="12">
        <f t="shared" si="0"/>
        <v>-0.70970342671706943</v>
      </c>
      <c r="H37" s="12">
        <f t="shared" si="1"/>
        <v>0.29029657328293518</v>
      </c>
      <c r="I37" s="17">
        <f t="shared" si="2"/>
        <v>0.1134020618556701</v>
      </c>
      <c r="J37" s="48" t="str">
        <f t="shared" si="3"/>
        <v>entry1</v>
      </c>
      <c r="L37" s="3" t="s">
        <v>31879</v>
      </c>
      <c r="AA37" s="38">
        <v>43656</v>
      </c>
      <c r="AB37" s="12">
        <v>2.89</v>
      </c>
      <c r="AC37" s="15">
        <v>43679</v>
      </c>
      <c r="AD37">
        <v>-0.98</v>
      </c>
      <c r="AE37" s="15">
        <v>43651</v>
      </c>
      <c r="AF37">
        <v>7.09</v>
      </c>
      <c r="AG37" s="15">
        <v>43679</v>
      </c>
      <c r="AH37">
        <v>-0.45</v>
      </c>
    </row>
    <row r="38" spans="1:34">
      <c r="A38" s="12" t="s">
        <v>30074</v>
      </c>
      <c r="B38" s="12">
        <v>97</v>
      </c>
      <c r="C38" s="12">
        <v>6</v>
      </c>
      <c r="D38" s="12">
        <v>-13.3521461525565</v>
      </c>
      <c r="E38" s="12">
        <v>4.7100000000000097</v>
      </c>
      <c r="F38" s="12">
        <v>-18.062146152556501</v>
      </c>
      <c r="G38" s="12">
        <f t="shared" si="0"/>
        <v>-0.73923364586808249</v>
      </c>
      <c r="H38" s="12">
        <f t="shared" si="1"/>
        <v>0.26076635413191807</v>
      </c>
      <c r="I38" s="17">
        <f t="shared" si="2"/>
        <v>6.1855670103092786E-2</v>
      </c>
      <c r="J38" s="48" t="str">
        <f t="shared" si="3"/>
        <v>entry1</v>
      </c>
      <c r="L38" s="3" t="s">
        <v>31876</v>
      </c>
      <c r="AA38" s="38">
        <v>43657</v>
      </c>
      <c r="AB38" s="12">
        <v>2.89</v>
      </c>
      <c r="AC38" s="15">
        <v>43682</v>
      </c>
      <c r="AD38">
        <v>-0.98</v>
      </c>
      <c r="AE38" s="15">
        <v>43654</v>
      </c>
      <c r="AF38">
        <v>7.09</v>
      </c>
      <c r="AG38" s="15">
        <v>43682</v>
      </c>
      <c r="AH38">
        <v>-0.45</v>
      </c>
    </row>
    <row r="39" spans="1:34">
      <c r="A39" s="12" t="s">
        <v>29740</v>
      </c>
      <c r="B39" s="12">
        <v>97</v>
      </c>
      <c r="C39" s="12">
        <v>31</v>
      </c>
      <c r="D39" s="12">
        <v>-17.526322849325599</v>
      </c>
      <c r="E39" s="12">
        <v>6.00999999999999</v>
      </c>
      <c r="F39" s="12">
        <v>-23.5363228493256</v>
      </c>
      <c r="G39" s="12">
        <f t="shared" si="0"/>
        <v>-0.74465000168145601</v>
      </c>
      <c r="H39" s="12">
        <f t="shared" si="1"/>
        <v>0.25534999831854355</v>
      </c>
      <c r="I39" s="17">
        <f t="shared" si="2"/>
        <v>0.31958762886597936</v>
      </c>
      <c r="J39" s="48" t="str">
        <f t="shared" si="3"/>
        <v>entry1</v>
      </c>
      <c r="L39" s="3" t="s">
        <v>31877</v>
      </c>
      <c r="AA39" s="38">
        <v>43678</v>
      </c>
      <c r="AB39" s="12">
        <v>2.89</v>
      </c>
      <c r="AC39" s="15">
        <v>43683</v>
      </c>
      <c r="AD39">
        <v>-0.98</v>
      </c>
      <c r="AE39" s="15">
        <v>43655</v>
      </c>
      <c r="AF39">
        <v>7.09</v>
      </c>
      <c r="AG39" s="15">
        <v>43683</v>
      </c>
      <c r="AH39">
        <v>-0.45</v>
      </c>
    </row>
    <row r="40" spans="1:34">
      <c r="A40" s="12" t="s">
        <v>29693</v>
      </c>
      <c r="B40" s="12">
        <v>97</v>
      </c>
      <c r="C40" s="12">
        <v>38</v>
      </c>
      <c r="D40" s="12">
        <v>-18.9863228493256</v>
      </c>
      <c r="E40" s="12">
        <v>5.5899999999999599</v>
      </c>
      <c r="F40" s="12">
        <v>-24.576322849325599</v>
      </c>
      <c r="G40" s="12">
        <f t="shared" si="0"/>
        <v>-0.77254530572894897</v>
      </c>
      <c r="H40" s="12">
        <f t="shared" si="1"/>
        <v>0.22745469427104939</v>
      </c>
      <c r="I40" s="17">
        <f t="shared" si="2"/>
        <v>0.39175257731958762</v>
      </c>
      <c r="J40" s="48" t="str">
        <f t="shared" si="3"/>
        <v>entry1</v>
      </c>
      <c r="L40" s="3" t="s">
        <v>31878</v>
      </c>
      <c r="AA40" s="38">
        <v>43679</v>
      </c>
      <c r="AB40" s="12">
        <v>2.89</v>
      </c>
      <c r="AC40" s="15">
        <v>43684</v>
      </c>
      <c r="AD40">
        <v>-0.98</v>
      </c>
      <c r="AE40" s="15">
        <v>43656</v>
      </c>
      <c r="AF40">
        <v>7.09</v>
      </c>
      <c r="AG40" s="15">
        <v>43684</v>
      </c>
      <c r="AH40">
        <v>-0.45</v>
      </c>
    </row>
    <row r="41" spans="1:34">
      <c r="A41" s="12" t="s">
        <v>29877</v>
      </c>
      <c r="B41" s="12">
        <v>97</v>
      </c>
      <c r="C41" s="12">
        <v>20</v>
      </c>
      <c r="D41" s="12">
        <v>-27.796322849325499</v>
      </c>
      <c r="E41" s="12">
        <v>7.5299999999999896</v>
      </c>
      <c r="F41" s="12">
        <v>-35.3263228493255</v>
      </c>
      <c r="G41" s="12">
        <f t="shared" si="0"/>
        <v>-0.78684450028617192</v>
      </c>
      <c r="H41" s="12">
        <f t="shared" si="1"/>
        <v>0.21315549971382777</v>
      </c>
      <c r="I41" s="17">
        <f t="shared" si="2"/>
        <v>0.20618556701030927</v>
      </c>
      <c r="J41" s="48" t="str">
        <f t="shared" si="3"/>
        <v>entry1</v>
      </c>
      <c r="L41" s="3" t="s">
        <v>31840</v>
      </c>
      <c r="AA41" s="38">
        <v>43682</v>
      </c>
      <c r="AB41" s="12">
        <v>2.89</v>
      </c>
      <c r="AC41" s="15">
        <v>43685</v>
      </c>
      <c r="AD41">
        <v>-0.98</v>
      </c>
      <c r="AE41" s="15">
        <v>43657</v>
      </c>
      <c r="AF41">
        <v>7.09</v>
      </c>
      <c r="AG41" s="15">
        <v>43685</v>
      </c>
      <c r="AH41">
        <v>-0.45</v>
      </c>
    </row>
    <row r="42" spans="1:34">
      <c r="A42" s="12" t="s">
        <v>29524</v>
      </c>
      <c r="B42" s="12">
        <v>97</v>
      </c>
      <c r="C42" s="12">
        <v>40</v>
      </c>
      <c r="D42" s="12">
        <v>-18.596322849325599</v>
      </c>
      <c r="E42" s="12">
        <v>4.5799999999999699</v>
      </c>
      <c r="F42" s="12">
        <v>-23.176322849325601</v>
      </c>
      <c r="G42" s="12">
        <f t="shared" si="0"/>
        <v>-0.80238452709795272</v>
      </c>
      <c r="H42" s="12">
        <f t="shared" si="1"/>
        <v>0.19761547290204587</v>
      </c>
      <c r="I42" s="17">
        <f t="shared" si="2"/>
        <v>0.41237113402061853</v>
      </c>
      <c r="J42" s="48" t="str">
        <f t="shared" si="3"/>
        <v>entry1</v>
      </c>
      <c r="L42" s="3" t="s">
        <v>31841</v>
      </c>
      <c r="AA42" s="38">
        <v>43683</v>
      </c>
      <c r="AB42" s="12">
        <v>2.89</v>
      </c>
      <c r="AC42" s="15">
        <v>43713</v>
      </c>
      <c r="AD42">
        <v>-0.98</v>
      </c>
      <c r="AE42" s="15">
        <v>43682</v>
      </c>
      <c r="AF42">
        <v>7.09</v>
      </c>
      <c r="AG42" s="15">
        <v>43712</v>
      </c>
      <c r="AH42">
        <v>-0.45</v>
      </c>
    </row>
    <row r="43" spans="1:34">
      <c r="A43" s="12" t="s">
        <v>29554</v>
      </c>
      <c r="B43" s="12">
        <v>97</v>
      </c>
      <c r="C43" s="12">
        <v>21</v>
      </c>
      <c r="D43" s="12">
        <v>-17.7163228493256</v>
      </c>
      <c r="E43" s="12">
        <v>4.00999999999999</v>
      </c>
      <c r="F43" s="12">
        <v>-21.726322849325602</v>
      </c>
      <c r="G43" s="12">
        <f t="shared" si="0"/>
        <v>-0.81543126152502721</v>
      </c>
      <c r="H43" s="12">
        <f t="shared" si="1"/>
        <v>0.18456873847497221</v>
      </c>
      <c r="I43" s="17">
        <f t="shared" si="2"/>
        <v>0.21649484536082475</v>
      </c>
      <c r="J43" s="48" t="str">
        <f t="shared" si="3"/>
        <v>entry1</v>
      </c>
      <c r="L43" s="3" t="s">
        <v>31842</v>
      </c>
      <c r="AA43" s="38">
        <v>43684</v>
      </c>
      <c r="AB43" s="12">
        <v>2.89</v>
      </c>
      <c r="AC43" s="15">
        <v>43714</v>
      </c>
      <c r="AD43">
        <v>-0.97</v>
      </c>
      <c r="AE43" s="15">
        <v>43683</v>
      </c>
      <c r="AF43">
        <v>5.63</v>
      </c>
      <c r="AG43" s="15">
        <v>43713</v>
      </c>
      <c r="AH43">
        <v>-0.45</v>
      </c>
    </row>
    <row r="44" spans="1:34">
      <c r="A44" s="12" t="s">
        <v>30077</v>
      </c>
      <c r="B44" s="12">
        <v>97</v>
      </c>
      <c r="C44" s="12">
        <v>6</v>
      </c>
      <c r="D44" s="12">
        <v>-19.616169429708499</v>
      </c>
      <c r="E44" s="12">
        <v>3.5000000000000102</v>
      </c>
      <c r="F44" s="12">
        <v>-23.116169429708499</v>
      </c>
      <c r="G44" s="12">
        <f t="shared" si="0"/>
        <v>-0.84859083116505185</v>
      </c>
      <c r="H44" s="12">
        <f t="shared" si="1"/>
        <v>0.15140916883494854</v>
      </c>
      <c r="I44" s="17">
        <f t="shared" si="2"/>
        <v>6.1855670103092786E-2</v>
      </c>
      <c r="J44" s="48" t="str">
        <f t="shared" si="3"/>
        <v>entry1</v>
      </c>
      <c r="L44" s="3" t="s">
        <v>31880</v>
      </c>
      <c r="AA44" s="38">
        <v>43685</v>
      </c>
      <c r="AB44" s="12">
        <v>2.89</v>
      </c>
      <c r="AC44" s="15">
        <v>43717</v>
      </c>
      <c r="AD44">
        <v>-0.73</v>
      </c>
      <c r="AE44" s="15">
        <v>43712</v>
      </c>
      <c r="AF44">
        <v>5.63</v>
      </c>
      <c r="AG44" s="15">
        <v>43714</v>
      </c>
      <c r="AH44">
        <v>-0.45</v>
      </c>
    </row>
    <row r="45" spans="1:34">
      <c r="A45" s="12" t="s">
        <v>29638</v>
      </c>
      <c r="B45" s="12">
        <v>97</v>
      </c>
      <c r="C45" s="12">
        <v>42</v>
      </c>
      <c r="D45" s="12">
        <v>-25.576322849325599</v>
      </c>
      <c r="E45" s="12">
        <v>3.2799999999999798</v>
      </c>
      <c r="F45" s="12">
        <v>-28.856322849325501</v>
      </c>
      <c r="G45" s="12">
        <f t="shared" si="0"/>
        <v>-0.88633340370058378</v>
      </c>
      <c r="H45" s="12">
        <f t="shared" si="1"/>
        <v>0.11366659629941893</v>
      </c>
      <c r="I45" s="17">
        <f t="shared" si="2"/>
        <v>0.4329896907216495</v>
      </c>
      <c r="J45" s="48" t="str">
        <f t="shared" si="3"/>
        <v>entry1</v>
      </c>
      <c r="L45" s="3" t="s">
        <v>31844</v>
      </c>
      <c r="AA45" s="38">
        <v>43717</v>
      </c>
      <c r="AB45" s="12">
        <v>2.89</v>
      </c>
      <c r="AC45" s="15">
        <v>43718</v>
      </c>
      <c r="AD45">
        <v>-0.74</v>
      </c>
      <c r="AE45" s="15">
        <v>43713</v>
      </c>
      <c r="AF45">
        <v>5.63</v>
      </c>
      <c r="AG45" s="15">
        <v>43717</v>
      </c>
      <c r="AH45">
        <v>-0.45</v>
      </c>
    </row>
    <row r="46" spans="1:34">
      <c r="A46" s="12" t="s">
        <v>29708</v>
      </c>
      <c r="B46" s="12">
        <v>97</v>
      </c>
      <c r="C46" s="12">
        <v>23</v>
      </c>
      <c r="D46" s="12">
        <v>-27.016322849325601</v>
      </c>
      <c r="E46" s="12">
        <v>1.8299999999999701</v>
      </c>
      <c r="F46" s="12">
        <v>-28.8463228493255</v>
      </c>
      <c r="G46" s="12">
        <f t="shared" si="0"/>
        <v>-0.9365603716786145</v>
      </c>
      <c r="H46" s="12">
        <f t="shared" si="1"/>
        <v>6.3439628321387942E-2</v>
      </c>
      <c r="I46" s="17">
        <f t="shared" si="2"/>
        <v>0.23711340206185566</v>
      </c>
      <c r="J46" s="48" t="str">
        <f t="shared" si="3"/>
        <v>entry1</v>
      </c>
      <c r="L46" s="3" t="s">
        <v>31845</v>
      </c>
      <c r="AA46" s="38">
        <v>43718</v>
      </c>
      <c r="AB46" s="12">
        <v>2.88</v>
      </c>
      <c r="AC46" s="15">
        <v>43719</v>
      </c>
      <c r="AD46">
        <v>-0.51000000000002499</v>
      </c>
      <c r="AE46" s="15">
        <v>43714</v>
      </c>
      <c r="AF46">
        <v>5.63</v>
      </c>
      <c r="AG46" s="15">
        <v>43718</v>
      </c>
      <c r="AH46">
        <v>-0.45</v>
      </c>
    </row>
    <row r="47" spans="1:34">
      <c r="A47" s="12" t="s">
        <v>29793</v>
      </c>
      <c r="B47" s="12">
        <v>75</v>
      </c>
      <c r="C47" s="12">
        <v>12</v>
      </c>
      <c r="D47" s="12">
        <v>0.94105066052394704</v>
      </c>
      <c r="E47" s="12">
        <v>26.869999999999902</v>
      </c>
      <c r="F47" s="12">
        <v>-25.928949339475999</v>
      </c>
      <c r="G47" s="12">
        <f t="shared" si="0"/>
        <v>3.629343588909819E-2</v>
      </c>
      <c r="H47" s="12">
        <f t="shared" si="1"/>
        <v>1.0362934358890965</v>
      </c>
      <c r="I47" s="17">
        <f t="shared" si="2"/>
        <v>0.16</v>
      </c>
      <c r="J47" s="48" t="str">
        <f t="shared" si="3"/>
        <v>entry10</v>
      </c>
      <c r="L47" s="3" t="s">
        <v>7</v>
      </c>
      <c r="AA47" s="38">
        <v>43719</v>
      </c>
      <c r="AB47" s="12">
        <v>3.1099999999999799</v>
      </c>
      <c r="AC47" s="15">
        <v>43731</v>
      </c>
      <c r="AD47">
        <v>-0.51000000000002499</v>
      </c>
      <c r="AE47" s="15">
        <v>43717</v>
      </c>
      <c r="AF47">
        <v>5.63</v>
      </c>
      <c r="AG47" s="15">
        <v>43719</v>
      </c>
      <c r="AH47">
        <v>-0.45</v>
      </c>
    </row>
    <row r="48" spans="1:34">
      <c r="A48" s="12" t="s">
        <v>30003</v>
      </c>
      <c r="B48" s="12">
        <v>75</v>
      </c>
      <c r="C48" s="12">
        <v>15</v>
      </c>
      <c r="D48" s="12">
        <v>-2.8478902537230701</v>
      </c>
      <c r="E48" s="12">
        <v>33.869999999999898</v>
      </c>
      <c r="F48" s="12">
        <v>-36.717890253722999</v>
      </c>
      <c r="G48" s="12">
        <f t="shared" si="0"/>
        <v>-7.7561380407315458E-2</v>
      </c>
      <c r="H48" s="12">
        <f t="shared" si="1"/>
        <v>0.9224386195926837</v>
      </c>
      <c r="I48" s="17">
        <f t="shared" si="2"/>
        <v>0.2</v>
      </c>
      <c r="J48" s="48" t="str">
        <f t="shared" si="3"/>
        <v>entry10</v>
      </c>
      <c r="L48" s="3"/>
      <c r="AA48" s="38">
        <v>43731</v>
      </c>
      <c r="AB48" s="12">
        <v>3.1099999999999799</v>
      </c>
      <c r="AC48" s="15">
        <v>43732</v>
      </c>
      <c r="AD48">
        <v>-0.51000000000002499</v>
      </c>
      <c r="AE48" s="15">
        <v>43718</v>
      </c>
      <c r="AF48">
        <v>5.63</v>
      </c>
      <c r="AG48" s="15">
        <v>43731</v>
      </c>
      <c r="AH48">
        <v>-0.45</v>
      </c>
    </row>
    <row r="49" spans="1:34">
      <c r="A49" s="12" t="s">
        <v>29817</v>
      </c>
      <c r="B49" s="12">
        <v>75</v>
      </c>
      <c r="C49" s="12">
        <v>28</v>
      </c>
      <c r="D49" s="12">
        <v>-6.3417604938202299</v>
      </c>
      <c r="E49" s="12">
        <v>55.040000000000099</v>
      </c>
      <c r="F49" s="12">
        <v>-61.381760493820302</v>
      </c>
      <c r="G49" s="12">
        <f t="shared" si="0"/>
        <v>-0.1033166928221079</v>
      </c>
      <c r="H49" s="12">
        <f t="shared" si="1"/>
        <v>0.89668330717789257</v>
      </c>
      <c r="I49" s="17">
        <f t="shared" si="2"/>
        <v>0.37333333333333335</v>
      </c>
      <c r="J49" s="48" t="str">
        <f t="shared" si="3"/>
        <v>entry10</v>
      </c>
      <c r="L49" s="3"/>
      <c r="AA49" s="38">
        <v>43732</v>
      </c>
      <c r="AB49" s="12">
        <v>3.1999999999999802</v>
      </c>
      <c r="AC49" s="15">
        <v>43733</v>
      </c>
      <c r="AD49">
        <v>-0.51000000000002499</v>
      </c>
      <c r="AE49" s="15">
        <v>43719</v>
      </c>
      <c r="AF49">
        <v>5.63</v>
      </c>
      <c r="AG49" s="15">
        <v>43732</v>
      </c>
      <c r="AH49">
        <v>-0.45</v>
      </c>
    </row>
    <row r="50" spans="1:34">
      <c r="A50" s="12" t="s">
        <v>29684</v>
      </c>
      <c r="B50" s="12">
        <v>75</v>
      </c>
      <c r="C50" s="12">
        <v>15</v>
      </c>
      <c r="D50" s="12">
        <v>-8.2303505920859497</v>
      </c>
      <c r="E50" s="12">
        <v>47.34</v>
      </c>
      <c r="F50" s="12">
        <v>-55.570350592085902</v>
      </c>
      <c r="G50" s="12">
        <f t="shared" si="0"/>
        <v>-0.14810686822008429</v>
      </c>
      <c r="H50" s="12">
        <f t="shared" si="1"/>
        <v>0.85189313177991666</v>
      </c>
      <c r="I50" s="17">
        <f t="shared" si="2"/>
        <v>0.2</v>
      </c>
      <c r="J50" s="48" t="str">
        <f t="shared" si="3"/>
        <v>entry10</v>
      </c>
      <c r="L50" s="1" t="s">
        <v>8</v>
      </c>
      <c r="AA50" s="38">
        <v>43733</v>
      </c>
      <c r="AB50" s="12">
        <v>2.6299999999999799</v>
      </c>
      <c r="AC50" s="15">
        <v>43734</v>
      </c>
      <c r="AD50">
        <v>-0.51000000000002499</v>
      </c>
      <c r="AE50" s="15">
        <v>43731</v>
      </c>
      <c r="AF50">
        <v>5.63</v>
      </c>
      <c r="AG50" s="15">
        <v>43733</v>
      </c>
      <c r="AH50">
        <v>-0.45</v>
      </c>
    </row>
    <row r="51" spans="1:34">
      <c r="A51" s="12" t="s">
        <v>29785</v>
      </c>
      <c r="B51" s="12">
        <v>75</v>
      </c>
      <c r="C51" s="12">
        <v>23</v>
      </c>
      <c r="D51" s="12">
        <v>-0.82281463275550903</v>
      </c>
      <c r="E51" s="12">
        <v>4.6014667360880503</v>
      </c>
      <c r="F51" s="12">
        <v>-5.4242813688435598</v>
      </c>
      <c r="G51" s="12">
        <f t="shared" si="0"/>
        <v>-0.15169099403317468</v>
      </c>
      <c r="H51" s="12">
        <f t="shared" si="1"/>
        <v>0.84830900596682524</v>
      </c>
      <c r="I51" s="17">
        <f t="shared" si="2"/>
        <v>0.30666666666666664</v>
      </c>
      <c r="J51" s="48" t="str">
        <f t="shared" si="3"/>
        <v>entry10</v>
      </c>
      <c r="L51" s="2" t="s">
        <v>30198</v>
      </c>
      <c r="AA51" s="38">
        <v>43738</v>
      </c>
      <c r="AB51" s="12">
        <v>2.6299999999999799</v>
      </c>
      <c r="AC51" s="15">
        <v>43735</v>
      </c>
      <c r="AD51">
        <v>-0.51000000000002499</v>
      </c>
      <c r="AE51" s="15">
        <v>43732</v>
      </c>
      <c r="AF51">
        <v>5.63</v>
      </c>
      <c r="AG51" s="15">
        <v>43734</v>
      </c>
      <c r="AH51">
        <v>-0.45</v>
      </c>
    </row>
    <row r="52" spans="1:34">
      <c r="A52" s="12" t="s">
        <v>30022</v>
      </c>
      <c r="B52" s="12">
        <v>75</v>
      </c>
      <c r="C52" s="12">
        <v>18</v>
      </c>
      <c r="D52" s="12">
        <v>-7.73553916125908</v>
      </c>
      <c r="E52" s="12">
        <v>33.25</v>
      </c>
      <c r="F52" s="12">
        <v>-40.985539161258998</v>
      </c>
      <c r="G52" s="12">
        <f t="shared" si="0"/>
        <v>-0.1887382554813623</v>
      </c>
      <c r="H52" s="12">
        <f t="shared" si="1"/>
        <v>0.81126174451863975</v>
      </c>
      <c r="I52" s="17">
        <f t="shared" si="2"/>
        <v>0.24</v>
      </c>
      <c r="J52" s="48" t="str">
        <f t="shared" si="3"/>
        <v>entry10</v>
      </c>
      <c r="L52" s="3" t="s">
        <v>30199</v>
      </c>
      <c r="AA52" s="38">
        <v>43739</v>
      </c>
      <c r="AB52" s="12">
        <v>2.6699999999999799</v>
      </c>
      <c r="AC52" s="15">
        <v>43738</v>
      </c>
      <c r="AD52">
        <v>-0.51000000000002499</v>
      </c>
      <c r="AE52" s="15">
        <v>43733</v>
      </c>
      <c r="AF52">
        <v>5.63</v>
      </c>
      <c r="AG52" s="15">
        <v>43735</v>
      </c>
      <c r="AH52">
        <v>-0.45</v>
      </c>
    </row>
    <row r="53" spans="1:34">
      <c r="A53" s="12" t="s">
        <v>29747</v>
      </c>
      <c r="B53" s="12">
        <v>75</v>
      </c>
      <c r="C53" s="12">
        <v>19</v>
      </c>
      <c r="D53" s="12">
        <v>-12.513529124412599</v>
      </c>
      <c r="E53" s="12">
        <v>52.02</v>
      </c>
      <c r="F53" s="12">
        <v>-64.533529124412595</v>
      </c>
      <c r="G53" s="12">
        <f t="shared" si="0"/>
        <v>-0.19390740432447257</v>
      </c>
      <c r="H53" s="12">
        <f t="shared" si="1"/>
        <v>0.80609259567552749</v>
      </c>
      <c r="I53" s="17">
        <f t="shared" si="2"/>
        <v>0.25333333333333335</v>
      </c>
      <c r="J53" s="48" t="str">
        <f t="shared" si="3"/>
        <v>entry10</v>
      </c>
      <c r="L53" s="3" t="s">
        <v>30200</v>
      </c>
      <c r="AA53" s="38">
        <v>43740</v>
      </c>
      <c r="AB53" s="12">
        <v>2.0399999999999801</v>
      </c>
      <c r="AC53" s="15">
        <v>43739</v>
      </c>
      <c r="AD53">
        <v>-0.51000000000002499</v>
      </c>
      <c r="AE53" s="15">
        <v>43734</v>
      </c>
      <c r="AF53">
        <v>5.63</v>
      </c>
      <c r="AG53" s="15">
        <v>43738</v>
      </c>
      <c r="AH53">
        <v>-0.45</v>
      </c>
    </row>
    <row r="54" spans="1:34">
      <c r="A54" s="12" t="s">
        <v>29852</v>
      </c>
      <c r="B54" s="12">
        <v>75</v>
      </c>
      <c r="C54" s="12">
        <v>5</v>
      </c>
      <c r="D54" s="12">
        <v>-1.7728146327554899</v>
      </c>
      <c r="E54" s="12">
        <v>7.1814667360880797</v>
      </c>
      <c r="F54" s="12">
        <v>-8.9542813688435707</v>
      </c>
      <c r="G54" s="12">
        <f t="shared" si="0"/>
        <v>-0.19798513802838494</v>
      </c>
      <c r="H54" s="12">
        <f t="shared" si="1"/>
        <v>0.80201486197161498</v>
      </c>
      <c r="I54" s="17">
        <f t="shared" si="2"/>
        <v>6.6666666666666666E-2</v>
      </c>
      <c r="J54" s="48" t="str">
        <f t="shared" si="3"/>
        <v>entry10</v>
      </c>
      <c r="L54" s="3" t="s">
        <v>30201</v>
      </c>
      <c r="AA54" s="38">
        <v>43742</v>
      </c>
      <c r="AB54" s="12">
        <v>2.0399999999999801</v>
      </c>
      <c r="AC54" s="15">
        <v>43740</v>
      </c>
      <c r="AD54">
        <v>-0.51000000000002499</v>
      </c>
      <c r="AE54" s="15">
        <v>43735</v>
      </c>
      <c r="AF54">
        <v>5.63</v>
      </c>
      <c r="AG54" s="15">
        <v>43739</v>
      </c>
      <c r="AH54">
        <v>-0.45</v>
      </c>
    </row>
    <row r="55" spans="1:34">
      <c r="A55" s="12" t="s">
        <v>29891</v>
      </c>
      <c r="B55" s="12">
        <v>75</v>
      </c>
      <c r="C55" s="12">
        <v>6</v>
      </c>
      <c r="D55" s="12">
        <v>-2.0428146327554799</v>
      </c>
      <c r="E55" s="12">
        <v>7.7600000000000202</v>
      </c>
      <c r="F55" s="12">
        <v>-9.8028146327555099</v>
      </c>
      <c r="G55" s="12">
        <f t="shared" si="0"/>
        <v>-0.20839062139658734</v>
      </c>
      <c r="H55" s="12">
        <f t="shared" si="1"/>
        <v>0.79160937860341163</v>
      </c>
      <c r="I55" s="17">
        <f t="shared" si="2"/>
        <v>0.08</v>
      </c>
      <c r="J55" s="48" t="str">
        <f t="shared" si="3"/>
        <v>entry10</v>
      </c>
      <c r="L55" s="3" t="s">
        <v>7</v>
      </c>
      <c r="AA55" s="38">
        <v>43745</v>
      </c>
      <c r="AB55" s="12">
        <v>2.0399999999999801</v>
      </c>
      <c r="AC55" s="15">
        <v>43742</v>
      </c>
      <c r="AD55">
        <v>-0.51000000000002499</v>
      </c>
      <c r="AE55" s="15">
        <v>43738</v>
      </c>
      <c r="AF55">
        <v>5.63</v>
      </c>
      <c r="AG55" s="15">
        <v>43740</v>
      </c>
      <c r="AH55">
        <v>-0.45</v>
      </c>
    </row>
    <row r="56" spans="1:34">
      <c r="A56" s="12" t="s">
        <v>29845</v>
      </c>
      <c r="B56" s="12">
        <v>75</v>
      </c>
      <c r="C56" s="12">
        <v>13</v>
      </c>
      <c r="D56" s="12">
        <v>-3.8689493394760799</v>
      </c>
      <c r="E56" s="12">
        <v>13.7699999999999</v>
      </c>
      <c r="F56" s="12">
        <v>-17.638949339476</v>
      </c>
      <c r="G56" s="12">
        <f t="shared" si="0"/>
        <v>-0.21934125808827878</v>
      </c>
      <c r="H56" s="12">
        <f t="shared" si="1"/>
        <v>0.78065874191172013</v>
      </c>
      <c r="I56" s="17">
        <f t="shared" si="2"/>
        <v>0.17333333333333334</v>
      </c>
      <c r="J56" s="48" t="str">
        <f t="shared" si="3"/>
        <v>entry10</v>
      </c>
      <c r="AA56" s="38">
        <v>43746</v>
      </c>
      <c r="AB56" s="12">
        <v>2.0399999999999801</v>
      </c>
      <c r="AC56" s="15">
        <v>43745</v>
      </c>
      <c r="AD56">
        <v>-0.51000000000002499</v>
      </c>
      <c r="AE56" s="15">
        <v>43739</v>
      </c>
      <c r="AF56">
        <v>5.63</v>
      </c>
      <c r="AG56" s="15">
        <v>43742</v>
      </c>
      <c r="AH56">
        <v>-0.45</v>
      </c>
    </row>
    <row r="57" spans="1:34">
      <c r="A57" s="12" t="s">
        <v>29780</v>
      </c>
      <c r="B57" s="12">
        <v>75</v>
      </c>
      <c r="C57" s="12">
        <v>24</v>
      </c>
      <c r="D57" s="12">
        <v>-1.5628146327554999</v>
      </c>
      <c r="E57" s="12">
        <v>4.2714667360880503</v>
      </c>
      <c r="F57" s="12">
        <v>-5.83428136884356</v>
      </c>
      <c r="G57" s="12">
        <f t="shared" si="0"/>
        <v>-0.26786754596740897</v>
      </c>
      <c r="H57" s="12">
        <f t="shared" si="1"/>
        <v>0.73213245403258942</v>
      </c>
      <c r="I57" s="17">
        <f t="shared" si="2"/>
        <v>0.32</v>
      </c>
      <c r="J57" s="48" t="str">
        <f t="shared" si="3"/>
        <v>entry10</v>
      </c>
      <c r="L57" s="1" t="s">
        <v>14</v>
      </c>
      <c r="AA57" s="38">
        <v>43748</v>
      </c>
      <c r="AB57" s="12">
        <v>2.0399999999999801</v>
      </c>
      <c r="AC57" s="15">
        <v>43746</v>
      </c>
      <c r="AD57">
        <v>-0.51000000000002499</v>
      </c>
      <c r="AE57" s="15">
        <v>43740</v>
      </c>
      <c r="AF57">
        <v>5.63</v>
      </c>
      <c r="AG57" s="15">
        <v>43745</v>
      </c>
      <c r="AH57">
        <v>-0.45</v>
      </c>
    </row>
    <row r="58" spans="1:34">
      <c r="A58" s="12" t="s">
        <v>30032</v>
      </c>
      <c r="B58" s="12">
        <v>75</v>
      </c>
      <c r="C58" s="12">
        <v>16</v>
      </c>
      <c r="D58" s="12">
        <v>-7.6578902537230897</v>
      </c>
      <c r="E58" s="12">
        <v>20.7699999999999</v>
      </c>
      <c r="F58" s="12">
        <v>-28.427890253723</v>
      </c>
      <c r="G58" s="12">
        <f t="shared" si="0"/>
        <v>-0.26937947858160843</v>
      </c>
      <c r="H58" s="12">
        <f t="shared" si="1"/>
        <v>0.73062052141839118</v>
      </c>
      <c r="I58" s="17">
        <f t="shared" si="2"/>
        <v>0.21333333333333335</v>
      </c>
      <c r="J58" s="48" t="str">
        <f t="shared" si="3"/>
        <v>entry10</v>
      </c>
      <c r="L58" s="2" t="s">
        <v>15</v>
      </c>
      <c r="AA58" s="38">
        <v>43749</v>
      </c>
      <c r="AB58" s="12">
        <v>2.0399999999999801</v>
      </c>
      <c r="AC58" s="15">
        <v>43748</v>
      </c>
      <c r="AD58">
        <v>-0.51000000000002499</v>
      </c>
      <c r="AE58" s="15">
        <v>43742</v>
      </c>
      <c r="AF58">
        <v>5.63</v>
      </c>
      <c r="AG58" s="15">
        <v>43746</v>
      </c>
      <c r="AH58">
        <v>-0.45</v>
      </c>
    </row>
    <row r="59" spans="1:34">
      <c r="A59" s="12" t="s">
        <v>29836</v>
      </c>
      <c r="B59" s="12">
        <v>75</v>
      </c>
      <c r="C59" s="12">
        <v>18</v>
      </c>
      <c r="D59" s="12">
        <v>-1.7328146327555001</v>
      </c>
      <c r="E59" s="12">
        <v>4.6214667360880597</v>
      </c>
      <c r="F59" s="12">
        <v>-6.3542813688435604</v>
      </c>
      <c r="G59" s="12">
        <f t="shared" si="0"/>
        <v>-0.27270033103221891</v>
      </c>
      <c r="H59" s="12">
        <f t="shared" si="1"/>
        <v>0.72729966896778098</v>
      </c>
      <c r="I59" s="17">
        <f t="shared" si="2"/>
        <v>0.24</v>
      </c>
      <c r="J59" s="48" t="str">
        <f t="shared" si="3"/>
        <v>entry10</v>
      </c>
      <c r="L59" s="3" t="s">
        <v>110</v>
      </c>
      <c r="AA59" s="38">
        <v>43752</v>
      </c>
      <c r="AB59" s="12">
        <v>2.0399999999999801</v>
      </c>
      <c r="AC59" s="15">
        <v>43749</v>
      </c>
      <c r="AD59">
        <v>-0.51000000000002499</v>
      </c>
      <c r="AE59" s="15">
        <v>43745</v>
      </c>
      <c r="AF59">
        <v>5.63</v>
      </c>
      <c r="AG59" s="15">
        <v>43748</v>
      </c>
      <c r="AH59">
        <v>-0.45</v>
      </c>
    </row>
    <row r="60" spans="1:34">
      <c r="A60" s="12" t="s">
        <v>29973</v>
      </c>
      <c r="B60" s="12">
        <v>75</v>
      </c>
      <c r="C60" s="12">
        <v>23</v>
      </c>
      <c r="D60" s="12">
        <v>-4.3689493394760301</v>
      </c>
      <c r="E60" s="12">
        <v>11.62</v>
      </c>
      <c r="F60" s="12">
        <v>-15.988949339475999</v>
      </c>
      <c r="G60" s="12">
        <f t="shared" si="0"/>
        <v>-0.27324805693700521</v>
      </c>
      <c r="H60" s="12">
        <f t="shared" si="1"/>
        <v>0.72675194306299662</v>
      </c>
      <c r="I60" s="17">
        <f t="shared" si="2"/>
        <v>0.30666666666666664</v>
      </c>
      <c r="J60" s="48" t="str">
        <f t="shared" si="3"/>
        <v>entry10</v>
      </c>
      <c r="L60" s="3" t="s">
        <v>18</v>
      </c>
      <c r="AA60" s="38">
        <v>43753</v>
      </c>
      <c r="AB60" s="12">
        <v>2.0399999999999801</v>
      </c>
      <c r="AC60" s="15">
        <v>43752</v>
      </c>
      <c r="AD60">
        <v>-0.51000000000002499</v>
      </c>
      <c r="AE60" s="15">
        <v>43746</v>
      </c>
      <c r="AF60">
        <v>5.63</v>
      </c>
      <c r="AG60" s="15">
        <v>43749</v>
      </c>
      <c r="AH60">
        <v>-0.13999999999999899</v>
      </c>
    </row>
    <row r="61" spans="1:34">
      <c r="A61" s="12" t="s">
        <v>29792</v>
      </c>
      <c r="B61" s="12">
        <v>75</v>
      </c>
      <c r="C61" s="12">
        <v>28</v>
      </c>
      <c r="D61" s="12">
        <v>-16.711760493820201</v>
      </c>
      <c r="E61" s="12">
        <v>40.049999999999997</v>
      </c>
      <c r="F61" s="12">
        <v>-56.761760493820297</v>
      </c>
      <c r="G61" s="12">
        <f t="shared" si="0"/>
        <v>-0.29441934761060884</v>
      </c>
      <c r="H61" s="12">
        <f t="shared" si="1"/>
        <v>0.70558065238938938</v>
      </c>
      <c r="I61" s="17">
        <f t="shared" si="2"/>
        <v>0.37333333333333335</v>
      </c>
      <c r="J61" s="48" t="str">
        <f t="shared" si="3"/>
        <v>entry10</v>
      </c>
      <c r="AA61" s="38">
        <v>43754</v>
      </c>
      <c r="AB61" s="12">
        <v>2.0399999999999801</v>
      </c>
      <c r="AC61" s="15">
        <v>43753</v>
      </c>
      <c r="AD61">
        <v>-0.51000000000002499</v>
      </c>
      <c r="AE61" s="15">
        <v>43748</v>
      </c>
      <c r="AF61">
        <v>5.63</v>
      </c>
      <c r="AG61" s="15">
        <v>43755</v>
      </c>
      <c r="AH61">
        <v>-0.13999999999999899</v>
      </c>
    </row>
    <row r="62" spans="1:34">
      <c r="A62" s="12" t="s">
        <v>29841</v>
      </c>
      <c r="B62" s="12">
        <v>75</v>
      </c>
      <c r="C62" s="12">
        <v>17</v>
      </c>
      <c r="D62" s="12">
        <v>-1.7228146327555001</v>
      </c>
      <c r="E62" s="12">
        <v>4.0714667360880501</v>
      </c>
      <c r="F62" s="12">
        <v>-5.7942813688435599</v>
      </c>
      <c r="G62" s="12">
        <f t="shared" si="0"/>
        <v>-0.29733016453416461</v>
      </c>
      <c r="H62" s="12">
        <f t="shared" si="1"/>
        <v>0.70266983546583373</v>
      </c>
      <c r="I62" s="17">
        <f t="shared" si="2"/>
        <v>0.22666666666666666</v>
      </c>
      <c r="J62" s="48" t="str">
        <f t="shared" si="3"/>
        <v>entry10</v>
      </c>
      <c r="L62" s="1" t="s">
        <v>19</v>
      </c>
      <c r="AA62" s="38">
        <v>43755</v>
      </c>
      <c r="AB62" s="12">
        <v>2.0399999999999801</v>
      </c>
      <c r="AC62" s="15">
        <v>43754</v>
      </c>
      <c r="AD62">
        <v>-0.51000000000002499</v>
      </c>
      <c r="AE62" s="15">
        <v>43749</v>
      </c>
      <c r="AF62">
        <v>5.63</v>
      </c>
      <c r="AG62" s="15">
        <v>43756</v>
      </c>
      <c r="AH62">
        <v>-0.13999999999999899</v>
      </c>
    </row>
    <row r="63" spans="1:34">
      <c r="A63" s="12" t="s">
        <v>29914</v>
      </c>
      <c r="B63" s="12">
        <v>75</v>
      </c>
      <c r="C63" s="12">
        <v>14</v>
      </c>
      <c r="D63" s="12">
        <v>-2.1128146327555002</v>
      </c>
      <c r="E63" s="12">
        <v>4.1814667360880504</v>
      </c>
      <c r="F63" s="12">
        <v>-6.2942813688435599</v>
      </c>
      <c r="G63" s="12">
        <f t="shared" si="0"/>
        <v>-0.33567209804344744</v>
      </c>
      <c r="H63" s="12">
        <f t="shared" si="1"/>
        <v>0.664327901956551</v>
      </c>
      <c r="I63" s="17">
        <f t="shared" si="2"/>
        <v>0.18666666666666668</v>
      </c>
      <c r="J63" s="48" t="str">
        <f t="shared" si="3"/>
        <v>entry10</v>
      </c>
      <c r="L63" s="2" t="s">
        <v>20</v>
      </c>
      <c r="AA63" s="38">
        <v>43756</v>
      </c>
      <c r="AB63" s="12">
        <v>2.0399999999999801</v>
      </c>
      <c r="AC63" s="15">
        <v>43755</v>
      </c>
      <c r="AD63">
        <v>-0.51000000000002499</v>
      </c>
      <c r="AE63" s="15">
        <v>43752</v>
      </c>
      <c r="AF63">
        <v>5.63</v>
      </c>
      <c r="AG63" s="15">
        <v>43759</v>
      </c>
      <c r="AH63">
        <v>-0.13999999999999899</v>
      </c>
    </row>
    <row r="64" spans="1:34">
      <c r="A64" s="12" t="s">
        <v>29882</v>
      </c>
      <c r="B64" s="12">
        <v>75</v>
      </c>
      <c r="C64" s="12">
        <v>15</v>
      </c>
      <c r="D64" s="12">
        <v>-2.3828146327555002</v>
      </c>
      <c r="E64" s="12">
        <v>4.4714667360880602</v>
      </c>
      <c r="F64" s="12">
        <v>-6.8542813688435604</v>
      </c>
      <c r="G64" s="12">
        <f t="shared" si="0"/>
        <v>-0.3476388704418657</v>
      </c>
      <c r="H64" s="12">
        <f t="shared" si="1"/>
        <v>0.6523611295581343</v>
      </c>
      <c r="I64" s="17">
        <f t="shared" si="2"/>
        <v>0.2</v>
      </c>
      <c r="J64" s="48" t="str">
        <f t="shared" si="3"/>
        <v>entry10</v>
      </c>
      <c r="L64" s="3" t="s">
        <v>30205</v>
      </c>
      <c r="AA64" s="38">
        <v>43759</v>
      </c>
      <c r="AB64" s="12">
        <v>2.0399999999999801</v>
      </c>
      <c r="AC64" s="15">
        <v>43756</v>
      </c>
      <c r="AD64">
        <v>-0.75000000000002498</v>
      </c>
      <c r="AE64" s="15">
        <v>43753</v>
      </c>
      <c r="AF64">
        <v>5.63</v>
      </c>
      <c r="AG64" s="15">
        <v>43760</v>
      </c>
      <c r="AH64">
        <v>-0.13999999999999899</v>
      </c>
    </row>
    <row r="65" spans="1:34">
      <c r="A65" s="12" t="s">
        <v>29956</v>
      </c>
      <c r="B65" s="12">
        <v>75</v>
      </c>
      <c r="C65" s="12">
        <v>7</v>
      </c>
      <c r="D65" s="12">
        <v>-4.4526935984296703</v>
      </c>
      <c r="E65" s="12">
        <v>7.9600000000000204</v>
      </c>
      <c r="F65" s="12">
        <v>-12.4126935984296</v>
      </c>
      <c r="G65" s="12">
        <f t="shared" si="0"/>
        <v>-0.35872097890122784</v>
      </c>
      <c r="H65" s="12">
        <f t="shared" si="1"/>
        <v>0.64127902109877943</v>
      </c>
      <c r="I65" s="17">
        <f t="shared" si="2"/>
        <v>9.3333333333333338E-2</v>
      </c>
      <c r="J65" s="48" t="str">
        <f t="shared" si="3"/>
        <v>entry10</v>
      </c>
      <c r="L65" s="3" t="s">
        <v>41</v>
      </c>
      <c r="AA65" s="38">
        <v>43760</v>
      </c>
      <c r="AB65" s="12">
        <v>2.0399999999999801</v>
      </c>
      <c r="AC65" s="15">
        <v>43762</v>
      </c>
      <c r="AD65">
        <v>-0.75000000000002498</v>
      </c>
      <c r="AE65" s="15">
        <v>43754</v>
      </c>
      <c r="AF65">
        <v>5.63</v>
      </c>
      <c r="AG65" s="15">
        <v>43761</v>
      </c>
      <c r="AH65">
        <v>-0.13999999999999899</v>
      </c>
    </row>
    <row r="66" spans="1:34">
      <c r="A66" s="12" t="s">
        <v>29657</v>
      </c>
      <c r="B66" s="12">
        <v>75</v>
      </c>
      <c r="C66" s="12">
        <v>15</v>
      </c>
      <c r="D66" s="12">
        <v>-18.600350592085899</v>
      </c>
      <c r="E66" s="12">
        <v>32.349999999999902</v>
      </c>
      <c r="F66" s="12">
        <v>-50.950350592085897</v>
      </c>
      <c r="G66" s="12">
        <f t="shared" ref="G66:G129" si="4">D66/ABS(F66)</f>
        <v>-0.36506815705749207</v>
      </c>
      <c r="H66" s="12">
        <f t="shared" ref="H66:H129" si="5">E66/ABS(F66)</f>
        <v>0.63493184294250604</v>
      </c>
      <c r="I66" s="17">
        <f t="shared" ref="I66:I129" si="6">C66/B66</f>
        <v>0.2</v>
      </c>
      <c r="J66" s="48" t="str">
        <f t="shared" ref="J66:J129" si="7">LEFT(A66,FIND("_",A66,6)-1)</f>
        <v>entry10</v>
      </c>
      <c r="AA66" s="38">
        <v>43761</v>
      </c>
      <c r="AB66" s="12">
        <v>2.0399999999999801</v>
      </c>
      <c r="AC66" s="15">
        <v>43763</v>
      </c>
      <c r="AD66">
        <v>-0.98000000000002496</v>
      </c>
      <c r="AE66" s="15">
        <v>43755</v>
      </c>
      <c r="AF66">
        <v>5.63</v>
      </c>
      <c r="AG66" s="15">
        <v>43762</v>
      </c>
      <c r="AH66">
        <v>-0.13999999999999899</v>
      </c>
    </row>
    <row r="67" spans="1:34">
      <c r="A67" s="12" t="s">
        <v>29980</v>
      </c>
      <c r="B67" s="12">
        <v>75</v>
      </c>
      <c r="C67" s="12">
        <v>16</v>
      </c>
      <c r="D67" s="12">
        <v>-7.3689493394760799</v>
      </c>
      <c r="E67" s="12">
        <v>12.659999999999901</v>
      </c>
      <c r="F67" s="12">
        <v>-20.028949339476</v>
      </c>
      <c r="G67" s="12">
        <f t="shared" si="4"/>
        <v>-0.36791492227464323</v>
      </c>
      <c r="H67" s="12">
        <f t="shared" si="5"/>
        <v>0.63208507772535583</v>
      </c>
      <c r="I67" s="17">
        <f t="shared" si="6"/>
        <v>0.21333333333333335</v>
      </c>
      <c r="J67" s="48" t="str">
        <f t="shared" si="7"/>
        <v>entry10</v>
      </c>
      <c r="L67" s="1" t="s">
        <v>21</v>
      </c>
      <c r="AA67" s="38">
        <v>43762</v>
      </c>
      <c r="AB67" s="12">
        <v>2.0399999999999801</v>
      </c>
      <c r="AC67" s="15">
        <v>43769</v>
      </c>
      <c r="AD67">
        <v>-0.98000000000002496</v>
      </c>
      <c r="AE67" s="15">
        <v>43756</v>
      </c>
      <c r="AF67">
        <v>5.63</v>
      </c>
      <c r="AG67" s="15">
        <v>43763</v>
      </c>
      <c r="AH67">
        <v>-0.13999999999999899</v>
      </c>
    </row>
    <row r="68" spans="1:34">
      <c r="A68" s="12" t="s">
        <v>29902</v>
      </c>
      <c r="B68" s="12">
        <v>75</v>
      </c>
      <c r="C68" s="12">
        <v>27</v>
      </c>
      <c r="D68" s="12">
        <v>-2.7626935984297201</v>
      </c>
      <c r="E68" s="12">
        <v>4.6514667360880502</v>
      </c>
      <c r="F68" s="12">
        <v>-7.4141603345177698</v>
      </c>
      <c r="G68" s="12">
        <f t="shared" si="4"/>
        <v>-0.37262393498122409</v>
      </c>
      <c r="H68" s="12">
        <f t="shared" si="5"/>
        <v>0.62737606501877596</v>
      </c>
      <c r="I68" s="17">
        <f t="shared" si="6"/>
        <v>0.36</v>
      </c>
      <c r="J68" s="48" t="str">
        <f t="shared" si="7"/>
        <v>entry10</v>
      </c>
      <c r="L68" s="2" t="s">
        <v>28756</v>
      </c>
      <c r="AA68" s="38">
        <v>43763</v>
      </c>
      <c r="AB68" s="12">
        <v>2.0399999999999801</v>
      </c>
      <c r="AC68" s="15">
        <v>43770</v>
      </c>
      <c r="AD68">
        <v>-0.460000000000024</v>
      </c>
      <c r="AE68" s="15">
        <v>43759</v>
      </c>
      <c r="AF68">
        <v>5.63</v>
      </c>
      <c r="AG68" s="15">
        <v>43766</v>
      </c>
      <c r="AH68">
        <v>-0.13999999999999899</v>
      </c>
    </row>
    <row r="69" spans="1:34">
      <c r="A69" s="12" t="s">
        <v>29726</v>
      </c>
      <c r="B69" s="12">
        <v>75</v>
      </c>
      <c r="C69" s="12">
        <v>19</v>
      </c>
      <c r="D69" s="12">
        <v>-22.8835291244126</v>
      </c>
      <c r="E69" s="12">
        <v>37.029999999999902</v>
      </c>
      <c r="F69" s="12">
        <v>-59.913529124412598</v>
      </c>
      <c r="G69" s="12">
        <f t="shared" si="4"/>
        <v>-0.38194260059183177</v>
      </c>
      <c r="H69" s="12">
        <f t="shared" si="5"/>
        <v>0.61805739940816662</v>
      </c>
      <c r="I69" s="17">
        <f t="shared" si="6"/>
        <v>0.25333333333333335</v>
      </c>
      <c r="J69" s="48" t="str">
        <f t="shared" si="7"/>
        <v>entry10</v>
      </c>
      <c r="L69" s="1" t="s">
        <v>23</v>
      </c>
      <c r="AA69" s="38">
        <v>43766</v>
      </c>
      <c r="AB69" s="12">
        <v>2.0399999999999801</v>
      </c>
      <c r="AC69" s="15">
        <v>43773</v>
      </c>
      <c r="AD69">
        <v>1.7999999999999701</v>
      </c>
      <c r="AE69" s="15">
        <v>43760</v>
      </c>
      <c r="AF69">
        <v>5.63</v>
      </c>
      <c r="AG69" s="15">
        <v>43767</v>
      </c>
      <c r="AH69">
        <v>-0.13999999999999899</v>
      </c>
    </row>
    <row r="70" spans="1:34">
      <c r="A70" s="12" t="s">
        <v>30049</v>
      </c>
      <c r="B70" s="12">
        <v>75</v>
      </c>
      <c r="C70" s="12">
        <v>19</v>
      </c>
      <c r="D70" s="12">
        <v>-12.545539161259001</v>
      </c>
      <c r="E70" s="12">
        <v>20.149999999999899</v>
      </c>
      <c r="F70" s="12">
        <v>-32.695539161258999</v>
      </c>
      <c r="G70" s="12">
        <f t="shared" si="4"/>
        <v>-0.3837079761671045</v>
      </c>
      <c r="H70" s="12">
        <f t="shared" si="5"/>
        <v>0.61629202383289239</v>
      </c>
      <c r="I70" s="17">
        <f t="shared" si="6"/>
        <v>0.25333333333333335</v>
      </c>
      <c r="J70" s="48" t="str">
        <f t="shared" si="7"/>
        <v>entry10</v>
      </c>
      <c r="L70" s="2" t="s">
        <v>28757</v>
      </c>
      <c r="AA70" s="38">
        <v>43767</v>
      </c>
      <c r="AB70" s="12">
        <v>2.0399999999999801</v>
      </c>
      <c r="AC70" s="15">
        <v>43776</v>
      </c>
      <c r="AD70">
        <v>1.7999999999999701</v>
      </c>
      <c r="AE70" s="15">
        <v>43761</v>
      </c>
      <c r="AF70">
        <v>5.63</v>
      </c>
      <c r="AG70" s="15">
        <v>43768</v>
      </c>
      <c r="AH70">
        <v>-0.13999999999999899</v>
      </c>
    </row>
    <row r="71" spans="1:34">
      <c r="A71" s="12" t="s">
        <v>29931</v>
      </c>
      <c r="B71" s="12">
        <v>75</v>
      </c>
      <c r="C71" s="12">
        <v>20</v>
      </c>
      <c r="D71" s="12">
        <v>-3.1226935984297102</v>
      </c>
      <c r="E71" s="12">
        <v>4.6514667360880502</v>
      </c>
      <c r="F71" s="12">
        <v>-7.7741603345177701</v>
      </c>
      <c r="G71" s="12">
        <f t="shared" si="4"/>
        <v>-0.40167599638571261</v>
      </c>
      <c r="H71" s="12">
        <f t="shared" si="5"/>
        <v>0.59832400361428617</v>
      </c>
      <c r="I71" s="17">
        <f t="shared" si="6"/>
        <v>0.26666666666666666</v>
      </c>
      <c r="J71" s="48" t="str">
        <f t="shared" si="7"/>
        <v>entry10</v>
      </c>
      <c r="AA71" s="38">
        <v>43768</v>
      </c>
      <c r="AB71" s="12">
        <v>2.0399999999999801</v>
      </c>
      <c r="AC71" s="15">
        <v>43777</v>
      </c>
      <c r="AD71">
        <v>1.44999999999997</v>
      </c>
      <c r="AE71" s="15">
        <v>43762</v>
      </c>
      <c r="AF71">
        <v>5.63</v>
      </c>
      <c r="AG71" s="15">
        <v>43769</v>
      </c>
      <c r="AH71">
        <v>-0.13999999999999899</v>
      </c>
    </row>
    <row r="72" spans="1:34">
      <c r="A72" s="12" t="s">
        <v>29883</v>
      </c>
      <c r="B72" s="12">
        <v>75</v>
      </c>
      <c r="C72" s="12">
        <v>11</v>
      </c>
      <c r="D72" s="12">
        <v>-3.7728146327554999</v>
      </c>
      <c r="E72" s="12">
        <v>4.13</v>
      </c>
      <c r="F72" s="12">
        <v>-8.3385332639119394</v>
      </c>
      <c r="G72" s="12">
        <f t="shared" si="4"/>
        <v>-0.45245542751310219</v>
      </c>
      <c r="H72" s="12">
        <f t="shared" si="5"/>
        <v>0.49529094257788592</v>
      </c>
      <c r="I72" s="17">
        <f t="shared" si="6"/>
        <v>0.14666666666666667</v>
      </c>
      <c r="J72" s="48" t="str">
        <f t="shared" si="7"/>
        <v>entry10</v>
      </c>
      <c r="L72" s="2" t="s">
        <v>30202</v>
      </c>
      <c r="AA72" s="38">
        <v>43769</v>
      </c>
      <c r="AB72" s="12">
        <v>2.0399999999999801</v>
      </c>
      <c r="AC72" s="15">
        <v>43783</v>
      </c>
      <c r="AD72">
        <v>1.44999999999997</v>
      </c>
      <c r="AE72" s="15">
        <v>43763</v>
      </c>
      <c r="AF72">
        <v>5.63</v>
      </c>
      <c r="AG72" s="15">
        <v>43770</v>
      </c>
      <c r="AH72">
        <v>-0.13999999999999899</v>
      </c>
    </row>
    <row r="73" spans="1:34">
      <c r="A73" s="12" t="s">
        <v>29982</v>
      </c>
      <c r="B73" s="12">
        <v>75</v>
      </c>
      <c r="C73" s="12">
        <v>16</v>
      </c>
      <c r="D73" s="12">
        <v>-4.5826935984296897</v>
      </c>
      <c r="E73" s="12">
        <v>4.49146673608805</v>
      </c>
      <c r="F73" s="12">
        <v>-9.0741603345177495</v>
      </c>
      <c r="G73" s="12">
        <f t="shared" si="4"/>
        <v>-0.50502673850684598</v>
      </c>
      <c r="H73" s="12">
        <f t="shared" si="5"/>
        <v>0.49497326149315291</v>
      </c>
      <c r="I73" s="17">
        <f t="shared" si="6"/>
        <v>0.21333333333333335</v>
      </c>
      <c r="J73" s="48" t="str">
        <f t="shared" si="7"/>
        <v>entry10</v>
      </c>
      <c r="AA73" s="38">
        <v>43773</v>
      </c>
      <c r="AB73" s="12">
        <v>2.0399999999999801</v>
      </c>
      <c r="AC73" s="15">
        <v>43784</v>
      </c>
      <c r="AD73">
        <v>1.44999999999997</v>
      </c>
      <c r="AE73" s="15">
        <v>43766</v>
      </c>
      <c r="AF73">
        <v>5.63</v>
      </c>
      <c r="AG73" s="15">
        <v>43773</v>
      </c>
      <c r="AH73">
        <v>-0.13999999999999899</v>
      </c>
    </row>
    <row r="74" spans="1:34">
      <c r="A74" s="12" t="s">
        <v>29782</v>
      </c>
      <c r="B74" s="12">
        <v>75</v>
      </c>
      <c r="C74" s="12">
        <v>17</v>
      </c>
      <c r="D74" s="12">
        <v>-26.545440663912299</v>
      </c>
      <c r="E74" s="12">
        <v>24.749999999999901</v>
      </c>
      <c r="F74" s="12">
        <v>-51.295440663912302</v>
      </c>
      <c r="G74" s="12">
        <f t="shared" si="4"/>
        <v>-0.51750097709147314</v>
      </c>
      <c r="H74" s="12">
        <f t="shared" si="5"/>
        <v>0.48249902290852487</v>
      </c>
      <c r="I74" s="17">
        <f t="shared" si="6"/>
        <v>0.22666666666666666</v>
      </c>
      <c r="J74" s="48" t="str">
        <f t="shared" si="7"/>
        <v>entry10</v>
      </c>
      <c r="L74" s="46" t="s">
        <v>5302</v>
      </c>
      <c r="AA74" s="38">
        <v>43774</v>
      </c>
      <c r="AB74" s="12">
        <v>2.2399999999999798</v>
      </c>
      <c r="AC74" s="15">
        <v>43787</v>
      </c>
      <c r="AD74">
        <v>1.44999999999997</v>
      </c>
      <c r="AE74" s="15">
        <v>43767</v>
      </c>
      <c r="AF74">
        <v>5.63</v>
      </c>
      <c r="AG74" s="15">
        <v>43774</v>
      </c>
      <c r="AH74">
        <v>-0.13999999999999899</v>
      </c>
    </row>
    <row r="75" spans="1:34">
      <c r="A75" s="12" t="s">
        <v>30005</v>
      </c>
      <c r="B75" s="12">
        <v>75</v>
      </c>
      <c r="C75" s="12">
        <v>40</v>
      </c>
      <c r="D75" s="12">
        <v>-22.2668505656466</v>
      </c>
      <c r="E75" s="12">
        <v>20.72</v>
      </c>
      <c r="F75" s="12">
        <v>-42.986850565646598</v>
      </c>
      <c r="G75" s="12">
        <f t="shared" si="4"/>
        <v>-0.51799213649397691</v>
      </c>
      <c r="H75" s="12">
        <f t="shared" si="5"/>
        <v>0.48200786350602315</v>
      </c>
      <c r="I75" s="17">
        <f t="shared" si="6"/>
        <v>0.53333333333333333</v>
      </c>
      <c r="J75" s="48" t="str">
        <f t="shared" si="7"/>
        <v>entry10</v>
      </c>
      <c r="AA75" s="38">
        <v>43775</v>
      </c>
      <c r="AB75" s="12">
        <v>2.1499999999999799</v>
      </c>
      <c r="AC75" s="15">
        <v>43788</v>
      </c>
      <c r="AD75">
        <v>1.44999999999997</v>
      </c>
      <c r="AE75" s="15">
        <v>43768</v>
      </c>
      <c r="AF75">
        <v>5.63</v>
      </c>
      <c r="AG75" s="15">
        <v>43775</v>
      </c>
      <c r="AH75">
        <v>-0.13999999999999899</v>
      </c>
    </row>
    <row r="76" spans="1:34">
      <c r="A76" s="12" t="s">
        <v>29915</v>
      </c>
      <c r="B76" s="12">
        <v>75</v>
      </c>
      <c r="C76" s="12">
        <v>10</v>
      </c>
      <c r="D76" s="12">
        <v>-3.5028146327555101</v>
      </c>
      <c r="E76" s="12">
        <v>3.7114667360880498</v>
      </c>
      <c r="F76" s="12">
        <v>-7.72</v>
      </c>
      <c r="G76" s="12">
        <f t="shared" si="4"/>
        <v>-0.45373246538283812</v>
      </c>
      <c r="H76" s="12">
        <f t="shared" si="5"/>
        <v>0.48075993990777849</v>
      </c>
      <c r="I76" s="17">
        <f t="shared" si="6"/>
        <v>0.13333333333333333</v>
      </c>
      <c r="J76" s="48" t="str">
        <f t="shared" si="7"/>
        <v>entry10</v>
      </c>
      <c r="L76" s="3" t="s">
        <v>5303</v>
      </c>
      <c r="AA76" s="38">
        <v>43776</v>
      </c>
      <c r="AB76" s="12">
        <v>1.45999999999998</v>
      </c>
      <c r="AC76" s="15">
        <v>43789</v>
      </c>
      <c r="AD76">
        <v>1.44999999999997</v>
      </c>
      <c r="AE76" s="15">
        <v>43769</v>
      </c>
      <c r="AF76">
        <v>5.63</v>
      </c>
      <c r="AG76" s="15">
        <v>43776</v>
      </c>
      <c r="AH76">
        <v>-0.13999999999999899</v>
      </c>
    </row>
    <row r="77" spans="1:34">
      <c r="A77" s="12" t="s">
        <v>29972</v>
      </c>
      <c r="B77" s="12">
        <v>75</v>
      </c>
      <c r="C77" s="12">
        <v>24</v>
      </c>
      <c r="D77" s="12">
        <v>-9.0689493394760294</v>
      </c>
      <c r="E77" s="12">
        <v>8.35</v>
      </c>
      <c r="F77" s="12">
        <v>-17.418949339476001</v>
      </c>
      <c r="G77" s="12">
        <f t="shared" si="4"/>
        <v>-0.52063698921974377</v>
      </c>
      <c r="H77" s="12">
        <f t="shared" si="5"/>
        <v>0.47936301078025784</v>
      </c>
      <c r="I77" s="17">
        <f t="shared" si="6"/>
        <v>0.32</v>
      </c>
      <c r="J77" s="48" t="str">
        <f t="shared" si="7"/>
        <v>entry10</v>
      </c>
      <c r="L77" s="3" t="s">
        <v>5304</v>
      </c>
      <c r="AA77" s="38">
        <v>43780</v>
      </c>
      <c r="AB77" s="12">
        <v>1.45999999999998</v>
      </c>
      <c r="AC77" s="15">
        <v>43790</v>
      </c>
      <c r="AD77">
        <v>1.44999999999997</v>
      </c>
      <c r="AE77" s="15">
        <v>43770</v>
      </c>
      <c r="AF77">
        <v>5.63</v>
      </c>
      <c r="AG77" s="15">
        <v>43777</v>
      </c>
      <c r="AH77">
        <v>-0.13999999999999899</v>
      </c>
    </row>
    <row r="78" spans="1:34">
      <c r="A78" s="12" t="s">
        <v>29885</v>
      </c>
      <c r="B78" s="12">
        <v>75</v>
      </c>
      <c r="C78" s="12">
        <v>25</v>
      </c>
      <c r="D78" s="12">
        <v>-16.445440663912301</v>
      </c>
      <c r="E78" s="12">
        <v>14.57</v>
      </c>
      <c r="F78" s="12">
        <v>-31.015440663912301</v>
      </c>
      <c r="G78" s="12">
        <f t="shared" si="4"/>
        <v>-0.53023398384428644</v>
      </c>
      <c r="H78" s="12">
        <f t="shared" si="5"/>
        <v>0.46976601615571351</v>
      </c>
      <c r="I78" s="17">
        <f t="shared" si="6"/>
        <v>0.33333333333333331</v>
      </c>
      <c r="J78" s="48" t="str">
        <f t="shared" si="7"/>
        <v>entry10</v>
      </c>
      <c r="AA78" s="38">
        <v>43781</v>
      </c>
      <c r="AB78" s="12">
        <v>2.5899999999999799</v>
      </c>
      <c r="AC78" s="15">
        <v>43791</v>
      </c>
      <c r="AD78">
        <v>1.44999999999997</v>
      </c>
      <c r="AE78" s="15">
        <v>43773</v>
      </c>
      <c r="AF78">
        <v>5.63</v>
      </c>
      <c r="AG78" s="15">
        <v>43780</v>
      </c>
      <c r="AH78">
        <v>-0.13999999999999899</v>
      </c>
    </row>
    <row r="79" spans="1:34">
      <c r="A79" s="12" t="s">
        <v>30007</v>
      </c>
      <c r="B79" s="12">
        <v>75</v>
      </c>
      <c r="C79" s="12">
        <v>38</v>
      </c>
      <c r="D79" s="12">
        <v>-21.2468505656466</v>
      </c>
      <c r="E79" s="12">
        <v>18.18</v>
      </c>
      <c r="F79" s="12">
        <v>-39.426850565646603</v>
      </c>
      <c r="G79" s="12">
        <f t="shared" si="4"/>
        <v>-0.53889291842548037</v>
      </c>
      <c r="H79" s="12">
        <f t="shared" si="5"/>
        <v>0.46110708157451952</v>
      </c>
      <c r="I79" s="17">
        <f t="shared" si="6"/>
        <v>0.50666666666666671</v>
      </c>
      <c r="J79" s="48" t="str">
        <f t="shared" si="7"/>
        <v>entry10</v>
      </c>
      <c r="L79" s="3" t="s">
        <v>5305</v>
      </c>
      <c r="AA79" s="38">
        <v>43782</v>
      </c>
      <c r="AB79" s="12">
        <v>1.20999999999998</v>
      </c>
      <c r="AC79" s="15">
        <v>43794</v>
      </c>
      <c r="AD79">
        <v>1.44999999999997</v>
      </c>
      <c r="AE79" s="15">
        <v>43774</v>
      </c>
      <c r="AF79">
        <v>5.63</v>
      </c>
      <c r="AG79" s="15">
        <v>43781</v>
      </c>
      <c r="AH79">
        <v>-0.13999999999999899</v>
      </c>
    </row>
    <row r="80" spans="1:34">
      <c r="A80" s="12" t="s">
        <v>30053</v>
      </c>
      <c r="B80" s="12">
        <v>75</v>
      </c>
      <c r="C80" s="12">
        <v>19</v>
      </c>
      <c r="D80" s="12">
        <v>-16.3678902537231</v>
      </c>
      <c r="E80" s="12">
        <v>13.6699999999999</v>
      </c>
      <c r="F80" s="12">
        <v>-30.037890253722999</v>
      </c>
      <c r="G80" s="12">
        <f t="shared" si="4"/>
        <v>-0.54490811822892282</v>
      </c>
      <c r="H80" s="12">
        <f t="shared" si="5"/>
        <v>0.45509188177107723</v>
      </c>
      <c r="I80" s="17">
        <f t="shared" si="6"/>
        <v>0.25333333333333335</v>
      </c>
      <c r="J80" s="48" t="str">
        <f t="shared" si="7"/>
        <v>entry10</v>
      </c>
      <c r="L80" s="3" t="s">
        <v>5306</v>
      </c>
      <c r="AA80" s="38">
        <v>43787</v>
      </c>
      <c r="AB80" s="12">
        <v>1.20999999999998</v>
      </c>
      <c r="AC80" s="15">
        <v>43795</v>
      </c>
      <c r="AD80">
        <v>1.44999999999997</v>
      </c>
      <c r="AE80" s="15">
        <v>43775</v>
      </c>
      <c r="AF80">
        <v>5.63</v>
      </c>
      <c r="AG80" s="15">
        <v>43782</v>
      </c>
      <c r="AH80">
        <v>-0.13999999999999899</v>
      </c>
    </row>
    <row r="81" spans="1:34">
      <c r="A81" s="12" t="s">
        <v>30051</v>
      </c>
      <c r="B81" s="12">
        <v>75</v>
      </c>
      <c r="C81" s="12">
        <v>26</v>
      </c>
      <c r="D81" s="12">
        <v>-15.237890253723</v>
      </c>
      <c r="E81" s="12">
        <v>11.409999999999901</v>
      </c>
      <c r="F81" s="12">
        <v>-26.647890253722998</v>
      </c>
      <c r="G81" s="12">
        <f t="shared" si="4"/>
        <v>-0.57182351430594403</v>
      </c>
      <c r="H81" s="12">
        <f t="shared" si="5"/>
        <v>0.42817648569405226</v>
      </c>
      <c r="I81" s="17">
        <f t="shared" si="6"/>
        <v>0.34666666666666668</v>
      </c>
      <c r="J81" s="48" t="str">
        <f t="shared" si="7"/>
        <v>entry10</v>
      </c>
      <c r="L81" s="3" t="s">
        <v>5307</v>
      </c>
      <c r="AA81" s="38">
        <v>43788</v>
      </c>
      <c r="AB81" s="12">
        <v>0.81999999999998197</v>
      </c>
      <c r="AC81" s="15">
        <v>43796</v>
      </c>
      <c r="AD81">
        <v>1.44999999999997</v>
      </c>
      <c r="AE81" s="15">
        <v>43776</v>
      </c>
      <c r="AF81">
        <v>5.63</v>
      </c>
      <c r="AG81" s="15">
        <v>43783</v>
      </c>
      <c r="AH81">
        <v>-0.13999999999999899</v>
      </c>
    </row>
    <row r="82" spans="1:34">
      <c r="A82" s="12" t="s">
        <v>29974</v>
      </c>
      <c r="B82" s="12">
        <v>75</v>
      </c>
      <c r="C82" s="12">
        <v>30</v>
      </c>
      <c r="D82" s="12">
        <v>-33.886850565646597</v>
      </c>
      <c r="E82" s="12">
        <v>24.62</v>
      </c>
      <c r="F82" s="12">
        <v>-58.506850565646602</v>
      </c>
      <c r="G82" s="12">
        <f t="shared" si="4"/>
        <v>-0.57919457701153199</v>
      </c>
      <c r="H82" s="12">
        <f t="shared" si="5"/>
        <v>0.4208054229884679</v>
      </c>
      <c r="I82" s="17">
        <f t="shared" si="6"/>
        <v>0.4</v>
      </c>
      <c r="J82" s="48" t="str">
        <f t="shared" si="7"/>
        <v>entry10</v>
      </c>
      <c r="L82" s="3" t="s">
        <v>5308</v>
      </c>
      <c r="AA82" s="38">
        <v>43794</v>
      </c>
      <c r="AB82" s="12">
        <v>0.81999999999998197</v>
      </c>
      <c r="AC82" s="15">
        <v>43797</v>
      </c>
      <c r="AD82">
        <v>1.44999999999997</v>
      </c>
      <c r="AE82" s="15">
        <v>43777</v>
      </c>
      <c r="AF82">
        <v>5.63</v>
      </c>
      <c r="AG82" s="15">
        <v>43784</v>
      </c>
      <c r="AH82">
        <v>-0.13999999999999899</v>
      </c>
    </row>
    <row r="83" spans="1:34">
      <c r="A83" s="12" t="s">
        <v>29983</v>
      </c>
      <c r="B83" s="12">
        <v>75</v>
      </c>
      <c r="C83" s="12">
        <v>12</v>
      </c>
      <c r="D83" s="12">
        <v>-6.1826935984296902</v>
      </c>
      <c r="E83" s="12">
        <v>4.49</v>
      </c>
      <c r="F83" s="12">
        <v>-10.6726935984296</v>
      </c>
      <c r="G83" s="12">
        <f t="shared" si="4"/>
        <v>-0.57930020583926656</v>
      </c>
      <c r="H83" s="12">
        <f t="shared" si="5"/>
        <v>0.42069979416074188</v>
      </c>
      <c r="I83" s="17">
        <f t="shared" si="6"/>
        <v>0.16</v>
      </c>
      <c r="J83" s="48" t="str">
        <f t="shared" si="7"/>
        <v>entry10</v>
      </c>
      <c r="L83" s="3" t="s">
        <v>5309</v>
      </c>
      <c r="AA83" s="38">
        <v>43795</v>
      </c>
      <c r="AB83" s="12">
        <v>0.729999999999982</v>
      </c>
      <c r="AC83" s="15">
        <v>43798</v>
      </c>
      <c r="AD83">
        <v>1.44999999999997</v>
      </c>
      <c r="AE83" s="15">
        <v>43780</v>
      </c>
      <c r="AF83">
        <v>5.63</v>
      </c>
      <c r="AG83" s="15">
        <v>43787</v>
      </c>
      <c r="AH83">
        <v>-0.13999999999999899</v>
      </c>
    </row>
    <row r="84" spans="1:34">
      <c r="A84" s="12" t="s">
        <v>29897</v>
      </c>
      <c r="B84" s="12">
        <v>75</v>
      </c>
      <c r="C84" s="12">
        <v>21</v>
      </c>
      <c r="D84" s="12">
        <v>-37.348619196239</v>
      </c>
      <c r="E84" s="12">
        <v>24.309999999999899</v>
      </c>
      <c r="F84" s="12">
        <v>-61.658619196239002</v>
      </c>
      <c r="G84" s="12">
        <f t="shared" si="4"/>
        <v>-0.60573233204218691</v>
      </c>
      <c r="H84" s="12">
        <f t="shared" si="5"/>
        <v>0.39426766795781149</v>
      </c>
      <c r="I84" s="17">
        <f t="shared" si="6"/>
        <v>0.28000000000000003</v>
      </c>
      <c r="J84" s="48" t="str">
        <f t="shared" si="7"/>
        <v>entry10</v>
      </c>
      <c r="L84" s="3" t="s">
        <v>5310</v>
      </c>
      <c r="AA84" s="38">
        <v>43796</v>
      </c>
      <c r="AB84" s="12">
        <v>0.40999999999998199</v>
      </c>
      <c r="AC84" s="15">
        <v>43801</v>
      </c>
      <c r="AD84">
        <v>1.44999999999997</v>
      </c>
      <c r="AE84" s="15">
        <v>43781</v>
      </c>
      <c r="AF84">
        <v>5.63</v>
      </c>
      <c r="AG84" s="15">
        <v>43788</v>
      </c>
      <c r="AH84">
        <v>-0.13999999999999899</v>
      </c>
    </row>
    <row r="85" spans="1:34">
      <c r="A85" s="12" t="s">
        <v>30071</v>
      </c>
      <c r="B85" s="12">
        <v>75</v>
      </c>
      <c r="C85" s="12">
        <v>30</v>
      </c>
      <c r="D85" s="12">
        <v>-20.215539161258999</v>
      </c>
      <c r="E85" s="12">
        <v>11.36</v>
      </c>
      <c r="F85" s="12">
        <v>-31.575539161259002</v>
      </c>
      <c r="G85" s="12">
        <f t="shared" si="4"/>
        <v>-0.64022783769475788</v>
      </c>
      <c r="H85" s="12">
        <f t="shared" si="5"/>
        <v>0.359772162305242</v>
      </c>
      <c r="I85" s="17">
        <f t="shared" si="6"/>
        <v>0.4</v>
      </c>
      <c r="J85" s="48" t="str">
        <f t="shared" si="7"/>
        <v>entry10</v>
      </c>
      <c r="L85" s="3" t="s">
        <v>28758</v>
      </c>
      <c r="AA85" s="38">
        <v>43797</v>
      </c>
      <c r="AB85" s="12">
        <v>0.40999999999998199</v>
      </c>
      <c r="AC85" s="15">
        <v>43802</v>
      </c>
      <c r="AD85">
        <v>1.44999999999997</v>
      </c>
      <c r="AE85" s="15">
        <v>43782</v>
      </c>
      <c r="AF85">
        <v>5.63</v>
      </c>
      <c r="AG85" s="15">
        <v>43789</v>
      </c>
      <c r="AH85">
        <v>-0.13999999999999899</v>
      </c>
    </row>
    <row r="86" spans="1:34">
      <c r="A86" s="12" t="s">
        <v>30069</v>
      </c>
      <c r="B86" s="12">
        <v>75</v>
      </c>
      <c r="C86" s="12">
        <v>22</v>
      </c>
      <c r="D86" s="12">
        <v>-22.375539161259098</v>
      </c>
      <c r="E86" s="12">
        <v>11.969999999999899</v>
      </c>
      <c r="F86" s="12">
        <v>-34.345539161259097</v>
      </c>
      <c r="G86" s="12">
        <f t="shared" si="4"/>
        <v>-0.65148312437902101</v>
      </c>
      <c r="H86" s="12">
        <f t="shared" si="5"/>
        <v>0.34851687562097605</v>
      </c>
      <c r="I86" s="17">
        <f t="shared" si="6"/>
        <v>0.29333333333333333</v>
      </c>
      <c r="J86" s="48" t="str">
        <f t="shared" si="7"/>
        <v>entry10</v>
      </c>
      <c r="L86" s="3" t="s">
        <v>5312</v>
      </c>
      <c r="AA86" s="38">
        <v>43798</v>
      </c>
      <c r="AB86" s="12">
        <v>0.40999999999998199</v>
      </c>
      <c r="AC86" s="15">
        <v>43803</v>
      </c>
      <c r="AD86">
        <v>1.44999999999997</v>
      </c>
      <c r="AE86" s="15">
        <v>43783</v>
      </c>
      <c r="AF86">
        <v>5.63</v>
      </c>
      <c r="AG86" s="15">
        <v>43790</v>
      </c>
      <c r="AH86">
        <v>-0.13999999999999899</v>
      </c>
    </row>
    <row r="87" spans="1:34">
      <c r="A87" s="12" t="s">
        <v>29976</v>
      </c>
      <c r="B87" s="12">
        <v>75</v>
      </c>
      <c r="C87" s="12">
        <v>29</v>
      </c>
      <c r="D87" s="12">
        <v>-26.718619196239001</v>
      </c>
      <c r="E87" s="12">
        <v>14.21</v>
      </c>
      <c r="F87" s="12">
        <v>-40.928619196238998</v>
      </c>
      <c r="G87" s="12">
        <f t="shared" si="4"/>
        <v>-0.65281017832857213</v>
      </c>
      <c r="H87" s="12">
        <f t="shared" si="5"/>
        <v>0.34718982167142798</v>
      </c>
      <c r="I87" s="17">
        <f t="shared" si="6"/>
        <v>0.38666666666666666</v>
      </c>
      <c r="J87" s="48" t="str">
        <f t="shared" si="7"/>
        <v>entry10</v>
      </c>
      <c r="L87" s="3" t="s">
        <v>5313</v>
      </c>
      <c r="AA87" s="38">
        <v>43801</v>
      </c>
      <c r="AB87" s="12">
        <v>0.40999999999998199</v>
      </c>
      <c r="AC87" s="15">
        <v>43804</v>
      </c>
      <c r="AD87">
        <v>1.44999999999997</v>
      </c>
      <c r="AE87" s="15">
        <v>43784</v>
      </c>
      <c r="AF87">
        <v>5.63</v>
      </c>
      <c r="AG87" s="15">
        <v>43791</v>
      </c>
      <c r="AH87">
        <v>-0.13999999999999899</v>
      </c>
    </row>
    <row r="88" spans="1:34">
      <c r="A88" s="12" t="s">
        <v>29864</v>
      </c>
      <c r="B88" s="12">
        <v>75</v>
      </c>
      <c r="C88" s="12">
        <v>27</v>
      </c>
      <c r="D88" s="12">
        <v>-20.505440663912299</v>
      </c>
      <c r="E88" s="12">
        <v>8.8199999999999896</v>
      </c>
      <c r="F88" s="12">
        <v>-29.3254406639123</v>
      </c>
      <c r="G88" s="12">
        <f t="shared" si="4"/>
        <v>-0.69923725610528209</v>
      </c>
      <c r="H88" s="12">
        <f t="shared" si="5"/>
        <v>0.30076274389471752</v>
      </c>
      <c r="I88" s="17">
        <f t="shared" si="6"/>
        <v>0.36</v>
      </c>
      <c r="J88" s="48" t="str">
        <f t="shared" si="7"/>
        <v>entry10</v>
      </c>
      <c r="L88" s="3" t="s">
        <v>5314</v>
      </c>
      <c r="AA88" s="38">
        <v>43802</v>
      </c>
      <c r="AB88" s="12">
        <v>0.40999999999998199</v>
      </c>
      <c r="AC88" s="15">
        <v>43805</v>
      </c>
      <c r="AD88">
        <v>1.44999999999997</v>
      </c>
      <c r="AE88" s="15">
        <v>43787</v>
      </c>
      <c r="AF88">
        <v>5.63</v>
      </c>
      <c r="AG88" s="15">
        <v>43794</v>
      </c>
      <c r="AH88">
        <v>-0.13999999999999899</v>
      </c>
    </row>
    <row r="89" spans="1:34">
      <c r="A89" s="12" t="s">
        <v>30050</v>
      </c>
      <c r="B89" s="12">
        <v>75</v>
      </c>
      <c r="C89" s="12">
        <v>27</v>
      </c>
      <c r="D89" s="12">
        <v>-20.167890253723002</v>
      </c>
      <c r="E89" s="12">
        <v>7.91</v>
      </c>
      <c r="F89" s="12">
        <v>-28.077890253723002</v>
      </c>
      <c r="G89" s="12">
        <f t="shared" si="4"/>
        <v>-0.71828367699559725</v>
      </c>
      <c r="H89" s="12">
        <f t="shared" si="5"/>
        <v>0.28171632300440269</v>
      </c>
      <c r="I89" s="17">
        <f t="shared" si="6"/>
        <v>0.36</v>
      </c>
      <c r="J89" s="48" t="str">
        <f t="shared" si="7"/>
        <v>entry10</v>
      </c>
      <c r="L89" s="3" t="s">
        <v>5315</v>
      </c>
      <c r="AA89" s="38">
        <v>43803</v>
      </c>
      <c r="AB89" s="12">
        <v>0.40999999999998199</v>
      </c>
      <c r="AC89" s="15">
        <v>43808</v>
      </c>
      <c r="AD89">
        <v>1.44999999999997</v>
      </c>
      <c r="AE89" s="15">
        <v>43788</v>
      </c>
      <c r="AF89">
        <v>5.63</v>
      </c>
      <c r="AG89" s="15">
        <v>43795</v>
      </c>
      <c r="AH89">
        <v>-0.13999999999999899</v>
      </c>
    </row>
    <row r="90" spans="1:34">
      <c r="A90" s="12" t="s">
        <v>30070</v>
      </c>
      <c r="B90" s="12">
        <v>75</v>
      </c>
      <c r="C90" s="12">
        <v>31</v>
      </c>
      <c r="D90" s="12">
        <v>-25.015539161258999</v>
      </c>
      <c r="E90" s="12">
        <v>7.86</v>
      </c>
      <c r="F90" s="12">
        <v>-32.875539161259098</v>
      </c>
      <c r="G90" s="12">
        <f t="shared" si="4"/>
        <v>-0.76091646858031126</v>
      </c>
      <c r="H90" s="12">
        <f t="shared" si="5"/>
        <v>0.2390835314196858</v>
      </c>
      <c r="I90" s="17">
        <f t="shared" si="6"/>
        <v>0.41333333333333333</v>
      </c>
      <c r="J90" s="48" t="str">
        <f t="shared" si="7"/>
        <v>entry10</v>
      </c>
      <c r="L90" s="3" t="s">
        <v>5316</v>
      </c>
      <c r="AA90" s="38">
        <v>43804</v>
      </c>
      <c r="AB90" s="12">
        <v>0.40999999999998199</v>
      </c>
      <c r="AC90" s="15">
        <v>43809</v>
      </c>
      <c r="AD90">
        <v>1.44999999999997</v>
      </c>
      <c r="AE90" s="15">
        <v>43789</v>
      </c>
      <c r="AF90">
        <v>5.63</v>
      </c>
      <c r="AG90" s="15">
        <v>43796</v>
      </c>
      <c r="AH90">
        <v>-0.13999999999999899</v>
      </c>
    </row>
    <row r="91" spans="1:34">
      <c r="A91" s="12" t="s">
        <v>29966</v>
      </c>
      <c r="B91" s="12">
        <v>75</v>
      </c>
      <c r="C91" s="12">
        <v>31</v>
      </c>
      <c r="D91" s="12">
        <v>-31.338619196239001</v>
      </c>
      <c r="E91" s="12">
        <v>6.9399999999999897</v>
      </c>
      <c r="F91" s="12">
        <v>-38.278619196238999</v>
      </c>
      <c r="G91" s="12">
        <f t="shared" si="4"/>
        <v>-0.81869774444001164</v>
      </c>
      <c r="H91" s="12">
        <f t="shared" si="5"/>
        <v>0.18130225555998811</v>
      </c>
      <c r="I91" s="17">
        <f t="shared" si="6"/>
        <v>0.41333333333333333</v>
      </c>
      <c r="J91" s="48" t="str">
        <f t="shared" si="7"/>
        <v>entry10</v>
      </c>
      <c r="L91" s="3" t="s">
        <v>5317</v>
      </c>
      <c r="AA91" s="38">
        <v>43805</v>
      </c>
      <c r="AB91" s="12">
        <v>0.40999999999998199</v>
      </c>
      <c r="AC91" s="15">
        <v>43810</v>
      </c>
      <c r="AD91">
        <v>1.44999999999997</v>
      </c>
      <c r="AE91" s="15">
        <v>43790</v>
      </c>
      <c r="AF91">
        <v>5.63</v>
      </c>
      <c r="AG91" s="15">
        <v>43797</v>
      </c>
      <c r="AH91">
        <v>-0.13999999999999899</v>
      </c>
    </row>
    <row r="92" spans="1:34">
      <c r="A92" s="12" t="s">
        <v>29643</v>
      </c>
      <c r="B92" s="12">
        <v>38</v>
      </c>
      <c r="C92" s="12">
        <v>10</v>
      </c>
      <c r="D92" s="12">
        <v>15.47</v>
      </c>
      <c r="E92" s="12">
        <v>19.100000000000001</v>
      </c>
      <c r="F92" s="12">
        <v>-5.52</v>
      </c>
      <c r="G92" s="12">
        <f t="shared" si="4"/>
        <v>2.8025362318840581</v>
      </c>
      <c r="H92" s="12">
        <f t="shared" si="5"/>
        <v>3.4601449275362324</v>
      </c>
      <c r="I92" s="17">
        <f t="shared" si="6"/>
        <v>0.26315789473684209</v>
      </c>
      <c r="J92" s="48" t="str">
        <f t="shared" si="7"/>
        <v>entry11</v>
      </c>
      <c r="L92" s="3" t="s">
        <v>5318</v>
      </c>
      <c r="AA92" s="38">
        <v>43808</v>
      </c>
      <c r="AB92" s="12">
        <v>0.40999999999998199</v>
      </c>
      <c r="AC92" s="15">
        <v>43811</v>
      </c>
      <c r="AD92">
        <v>1.44999999999997</v>
      </c>
      <c r="AE92" s="15">
        <v>43791</v>
      </c>
      <c r="AF92">
        <v>5.63</v>
      </c>
      <c r="AG92" s="15">
        <v>43798</v>
      </c>
      <c r="AH92">
        <v>-0.13999999999999899</v>
      </c>
    </row>
    <row r="93" spans="1:34">
      <c r="A93" s="12" t="s">
        <v>29630</v>
      </c>
      <c r="B93" s="12">
        <v>38</v>
      </c>
      <c r="C93" s="12">
        <v>10</v>
      </c>
      <c r="D93" s="12">
        <v>12.85</v>
      </c>
      <c r="E93" s="12">
        <v>17.57</v>
      </c>
      <c r="F93" s="12">
        <v>-5.99</v>
      </c>
      <c r="G93" s="12">
        <f t="shared" si="4"/>
        <v>2.1452420701168613</v>
      </c>
      <c r="H93" s="12">
        <f t="shared" si="5"/>
        <v>2.9332220367278796</v>
      </c>
      <c r="I93" s="17">
        <f t="shared" si="6"/>
        <v>0.26315789473684209</v>
      </c>
      <c r="J93" s="48" t="str">
        <f t="shared" si="7"/>
        <v>entry11</v>
      </c>
      <c r="L93" s="3" t="s">
        <v>5319</v>
      </c>
      <c r="AA93" s="38">
        <v>43809</v>
      </c>
      <c r="AB93" s="12">
        <v>0.40999999999998199</v>
      </c>
      <c r="AC93" s="15">
        <v>43812</v>
      </c>
      <c r="AD93">
        <v>3.0399999999999698</v>
      </c>
      <c r="AE93" s="15">
        <v>43794</v>
      </c>
      <c r="AF93">
        <v>5.63</v>
      </c>
      <c r="AG93" s="15">
        <v>43801</v>
      </c>
      <c r="AH93">
        <v>-0.13999999999999899</v>
      </c>
    </row>
    <row r="94" spans="1:34">
      <c r="A94" s="12" t="s">
        <v>29574</v>
      </c>
      <c r="B94" s="12">
        <v>38</v>
      </c>
      <c r="C94" s="12">
        <v>13</v>
      </c>
      <c r="D94" s="12">
        <v>15.79</v>
      </c>
      <c r="E94" s="12">
        <v>15.79</v>
      </c>
      <c r="F94" s="12">
        <v>-5.52</v>
      </c>
      <c r="G94" s="12">
        <f t="shared" si="4"/>
        <v>2.8605072463768115</v>
      </c>
      <c r="H94" s="12">
        <f t="shared" si="5"/>
        <v>2.8605072463768115</v>
      </c>
      <c r="I94" s="17">
        <f t="shared" si="6"/>
        <v>0.34210526315789475</v>
      </c>
      <c r="J94" s="48" t="str">
        <f t="shared" si="7"/>
        <v>entry11</v>
      </c>
      <c r="L94" s="3" t="s">
        <v>5320</v>
      </c>
      <c r="AA94" s="38">
        <v>43810</v>
      </c>
      <c r="AB94" s="12">
        <v>0.40999999999998199</v>
      </c>
      <c r="AC94" s="15">
        <v>43818</v>
      </c>
      <c r="AD94">
        <v>3.0399999999999698</v>
      </c>
      <c r="AE94" s="15">
        <v>43795</v>
      </c>
      <c r="AF94">
        <v>5.63</v>
      </c>
      <c r="AG94" s="15">
        <v>43802</v>
      </c>
      <c r="AH94">
        <v>-0.13999999999999899</v>
      </c>
    </row>
    <row r="95" spans="1:34">
      <c r="A95" s="12" t="s">
        <v>29571</v>
      </c>
      <c r="B95" s="12">
        <v>38</v>
      </c>
      <c r="C95" s="12">
        <v>13</v>
      </c>
      <c r="D95" s="12">
        <v>14.26</v>
      </c>
      <c r="E95" s="12">
        <v>14.26</v>
      </c>
      <c r="F95" s="12">
        <v>-5.99</v>
      </c>
      <c r="G95" s="12">
        <f t="shared" si="4"/>
        <v>2.380634390651085</v>
      </c>
      <c r="H95" s="12">
        <f t="shared" si="5"/>
        <v>2.380634390651085</v>
      </c>
      <c r="I95" s="17">
        <f t="shared" si="6"/>
        <v>0.34210526315789475</v>
      </c>
      <c r="J95" s="48" t="str">
        <f t="shared" si="7"/>
        <v>entry11</v>
      </c>
      <c r="L95" s="3" t="s">
        <v>5321</v>
      </c>
      <c r="AA95" s="38">
        <v>43811</v>
      </c>
      <c r="AB95" s="12">
        <v>0.40999999999998199</v>
      </c>
      <c r="AC95" s="15">
        <v>43819</v>
      </c>
      <c r="AD95">
        <v>2.92999999999997</v>
      </c>
      <c r="AE95" s="15">
        <v>43796</v>
      </c>
      <c r="AF95">
        <v>5.63</v>
      </c>
      <c r="AG95" s="15">
        <v>43803</v>
      </c>
      <c r="AH95">
        <v>-0.13999999999999899</v>
      </c>
    </row>
    <row r="96" spans="1:34">
      <c r="A96" s="12" t="s">
        <v>29603</v>
      </c>
      <c r="B96" s="12">
        <v>38</v>
      </c>
      <c r="C96" s="12">
        <v>11</v>
      </c>
      <c r="D96" s="12">
        <v>12.92</v>
      </c>
      <c r="E96" s="12">
        <v>12.92</v>
      </c>
      <c r="F96" s="12">
        <v>-5.52</v>
      </c>
      <c r="G96" s="12">
        <f t="shared" si="4"/>
        <v>2.3405797101449277</v>
      </c>
      <c r="H96" s="12">
        <f t="shared" si="5"/>
        <v>2.3405797101449277</v>
      </c>
      <c r="I96" s="17">
        <f t="shared" si="6"/>
        <v>0.28947368421052633</v>
      </c>
      <c r="J96" s="48" t="str">
        <f t="shared" si="7"/>
        <v>entry11</v>
      </c>
      <c r="L96" s="3" t="s">
        <v>5322</v>
      </c>
      <c r="AA96" s="38">
        <v>43815</v>
      </c>
      <c r="AB96" s="12">
        <v>0.40999999999998199</v>
      </c>
      <c r="AC96" s="15">
        <v>43822</v>
      </c>
      <c r="AD96">
        <v>2.6199999999999699</v>
      </c>
      <c r="AE96" s="15">
        <v>43797</v>
      </c>
      <c r="AF96">
        <v>5.63</v>
      </c>
      <c r="AG96" s="15">
        <v>43804</v>
      </c>
      <c r="AH96">
        <v>-0.13999999999999899</v>
      </c>
    </row>
    <row r="97" spans="1:34">
      <c r="A97" s="12" t="s">
        <v>29641</v>
      </c>
      <c r="B97" s="12">
        <v>38</v>
      </c>
      <c r="C97" s="12">
        <v>17</v>
      </c>
      <c r="D97" s="12">
        <v>20.03</v>
      </c>
      <c r="E97" s="12">
        <v>24.78</v>
      </c>
      <c r="F97" s="12">
        <v>-12.05</v>
      </c>
      <c r="G97" s="12">
        <f t="shared" si="4"/>
        <v>1.662240663900415</v>
      </c>
      <c r="H97" s="12">
        <f t="shared" si="5"/>
        <v>2.0564315352697093</v>
      </c>
      <c r="I97" s="17">
        <f t="shared" si="6"/>
        <v>0.44736842105263158</v>
      </c>
      <c r="J97" s="48" t="str">
        <f t="shared" si="7"/>
        <v>entry11</v>
      </c>
      <c r="L97" s="3" t="s">
        <v>5323</v>
      </c>
      <c r="AA97" s="38">
        <v>43816</v>
      </c>
      <c r="AB97" s="12">
        <v>2.1399999999999801</v>
      </c>
      <c r="AC97" s="15">
        <v>43825</v>
      </c>
      <c r="AD97">
        <v>2.6199999999999699</v>
      </c>
      <c r="AE97" s="15">
        <v>43798</v>
      </c>
      <c r="AF97">
        <v>5.63</v>
      </c>
      <c r="AG97" s="15">
        <v>43805</v>
      </c>
      <c r="AH97">
        <v>-0.13999999999999899</v>
      </c>
    </row>
    <row r="98" spans="1:34">
      <c r="A98" s="12" t="s">
        <v>29696</v>
      </c>
      <c r="B98" s="12">
        <v>38</v>
      </c>
      <c r="C98" s="12">
        <v>10</v>
      </c>
      <c r="D98" s="12">
        <v>4.9924410527081502</v>
      </c>
      <c r="E98" s="12">
        <v>4.9924410527081502</v>
      </c>
      <c r="F98" s="12">
        <v>-2.4300000000000002</v>
      </c>
      <c r="G98" s="12">
        <f t="shared" si="4"/>
        <v>2.0545024908263989</v>
      </c>
      <c r="H98" s="12">
        <f t="shared" si="5"/>
        <v>2.0545024908263989</v>
      </c>
      <c r="I98" s="17">
        <f t="shared" si="6"/>
        <v>0.26315789473684209</v>
      </c>
      <c r="J98" s="48" t="str">
        <f t="shared" si="7"/>
        <v>entry11</v>
      </c>
      <c r="L98" s="3" t="s">
        <v>5324</v>
      </c>
      <c r="AA98" s="38">
        <v>43817</v>
      </c>
      <c r="AB98" s="12">
        <v>1.6499999999999799</v>
      </c>
      <c r="AC98" s="15">
        <v>43826</v>
      </c>
      <c r="AD98">
        <v>3.1899999999999702</v>
      </c>
      <c r="AE98" s="15">
        <v>43801</v>
      </c>
      <c r="AF98">
        <v>5.63</v>
      </c>
      <c r="AG98" s="15">
        <v>43808</v>
      </c>
      <c r="AH98">
        <v>-0.16999999999999901</v>
      </c>
    </row>
    <row r="99" spans="1:34">
      <c r="A99" s="12" t="s">
        <v>29735</v>
      </c>
      <c r="B99" s="12">
        <v>38</v>
      </c>
      <c r="C99" s="12">
        <v>9</v>
      </c>
      <c r="D99" s="12">
        <v>4.79244105270815</v>
      </c>
      <c r="E99" s="12">
        <v>4.79244105270815</v>
      </c>
      <c r="F99" s="12">
        <v>-2.4300000000000002</v>
      </c>
      <c r="G99" s="12">
        <f t="shared" si="4"/>
        <v>1.9721979640774279</v>
      </c>
      <c r="H99" s="12">
        <f t="shared" si="5"/>
        <v>1.9721979640774279</v>
      </c>
      <c r="I99" s="17">
        <f t="shared" si="6"/>
        <v>0.23684210526315788</v>
      </c>
      <c r="J99" s="48" t="str">
        <f t="shared" si="7"/>
        <v>entry11</v>
      </c>
      <c r="L99" s="3" t="s">
        <v>5325</v>
      </c>
      <c r="AA99" s="38">
        <v>43818</v>
      </c>
      <c r="AB99" s="12">
        <v>1.6099999999999799</v>
      </c>
      <c r="AC99" s="15">
        <v>43832</v>
      </c>
      <c r="AD99">
        <v>3.1899999999999702</v>
      </c>
      <c r="AE99" s="15">
        <v>43802</v>
      </c>
      <c r="AF99">
        <v>5.63</v>
      </c>
      <c r="AG99" s="15">
        <v>43809</v>
      </c>
      <c r="AH99">
        <v>-0.12999999999999901</v>
      </c>
    </row>
    <row r="100" spans="1:34">
      <c r="A100" s="12" t="s">
        <v>29582</v>
      </c>
      <c r="B100" s="12">
        <v>38</v>
      </c>
      <c r="C100" s="12">
        <v>10</v>
      </c>
      <c r="D100" s="12">
        <v>9.3900000000000095</v>
      </c>
      <c r="E100" s="12">
        <v>14.11</v>
      </c>
      <c r="F100" s="12">
        <v>-7.28</v>
      </c>
      <c r="G100" s="12">
        <f t="shared" si="4"/>
        <v>1.289835164835166</v>
      </c>
      <c r="H100" s="12">
        <f t="shared" si="5"/>
        <v>1.938186813186813</v>
      </c>
      <c r="I100" s="17">
        <f t="shared" si="6"/>
        <v>0.26315789473684209</v>
      </c>
      <c r="J100" s="48" t="str">
        <f t="shared" si="7"/>
        <v>entry11</v>
      </c>
      <c r="L100" s="3" t="s">
        <v>119</v>
      </c>
      <c r="AA100" s="38">
        <v>43822</v>
      </c>
      <c r="AB100" s="12">
        <v>1.6099999999999799</v>
      </c>
      <c r="AC100" s="15">
        <v>43833</v>
      </c>
      <c r="AD100">
        <v>3.1899999999999702</v>
      </c>
      <c r="AE100" s="15">
        <v>43803</v>
      </c>
      <c r="AF100">
        <v>5.63</v>
      </c>
      <c r="AG100" s="15">
        <v>43810</v>
      </c>
      <c r="AH100">
        <v>-0.109999999999999</v>
      </c>
    </row>
    <row r="101" spans="1:34">
      <c r="A101" s="12" t="s">
        <v>29587</v>
      </c>
      <c r="B101" s="12">
        <v>38</v>
      </c>
      <c r="C101" s="12">
        <v>11</v>
      </c>
      <c r="D101" s="12">
        <v>11.39</v>
      </c>
      <c r="E101" s="12">
        <v>11.39</v>
      </c>
      <c r="F101" s="12">
        <v>-5.99</v>
      </c>
      <c r="G101" s="12">
        <f t="shared" si="4"/>
        <v>1.9015025041736227</v>
      </c>
      <c r="H101" s="12">
        <f t="shared" si="5"/>
        <v>1.9015025041736227</v>
      </c>
      <c r="I101" s="17">
        <f t="shared" si="6"/>
        <v>0.28947368421052633</v>
      </c>
      <c r="J101" s="48" t="str">
        <f t="shared" si="7"/>
        <v>entry11</v>
      </c>
      <c r="AA101" s="38">
        <v>43823</v>
      </c>
      <c r="AB101" s="12">
        <v>1.21999999999998</v>
      </c>
      <c r="AC101" s="15">
        <v>43836</v>
      </c>
      <c r="AD101">
        <v>3.1899999999999702</v>
      </c>
      <c r="AE101" s="15">
        <v>43804</v>
      </c>
      <c r="AF101">
        <v>5.63</v>
      </c>
      <c r="AG101" s="15">
        <v>43811</v>
      </c>
      <c r="AH101">
        <v>2.1300000000000101</v>
      </c>
    </row>
    <row r="102" spans="1:34">
      <c r="A102" s="12" t="s">
        <v>29623</v>
      </c>
      <c r="B102" s="12">
        <v>38</v>
      </c>
      <c r="C102" s="12">
        <v>13</v>
      </c>
      <c r="D102" s="12">
        <v>11.86</v>
      </c>
      <c r="E102" s="12">
        <v>12.04</v>
      </c>
      <c r="F102" s="12">
        <v>-6.4299999999999899</v>
      </c>
      <c r="G102" s="12">
        <f t="shared" si="4"/>
        <v>1.8444790046656327</v>
      </c>
      <c r="H102" s="12">
        <f t="shared" si="5"/>
        <v>1.8724727838258193</v>
      </c>
      <c r="I102" s="17">
        <f t="shared" si="6"/>
        <v>0.34210526315789475</v>
      </c>
      <c r="J102" s="48" t="str">
        <f t="shared" si="7"/>
        <v>entry11</v>
      </c>
      <c r="L102" s="3" t="s">
        <v>5326</v>
      </c>
      <c r="AA102" s="38">
        <v>43829</v>
      </c>
      <c r="AB102" s="12">
        <v>1.21999999999998</v>
      </c>
      <c r="AC102" s="15">
        <v>43837</v>
      </c>
      <c r="AD102">
        <v>3.1899999999999702</v>
      </c>
      <c r="AE102" s="15">
        <v>43805</v>
      </c>
      <c r="AF102">
        <v>5.63</v>
      </c>
      <c r="AG102" s="15">
        <v>43812</v>
      </c>
      <c r="AH102">
        <v>2.1300000000000101</v>
      </c>
    </row>
    <row r="103" spans="1:34">
      <c r="A103" s="12" t="s">
        <v>29690</v>
      </c>
      <c r="B103" s="12">
        <v>38</v>
      </c>
      <c r="C103" s="12">
        <v>17</v>
      </c>
      <c r="D103" s="12">
        <v>18.499999999999901</v>
      </c>
      <c r="E103" s="12">
        <v>25.53</v>
      </c>
      <c r="F103" s="12">
        <v>-14.329999999999901</v>
      </c>
      <c r="G103" s="12">
        <f t="shared" si="4"/>
        <v>1.2909979064898833</v>
      </c>
      <c r="H103" s="12">
        <f t="shared" si="5"/>
        <v>1.7815771109560488</v>
      </c>
      <c r="I103" s="17">
        <f t="shared" si="6"/>
        <v>0.44736842105263158</v>
      </c>
      <c r="J103" s="48" t="str">
        <f t="shared" si="7"/>
        <v>entry11</v>
      </c>
      <c r="L103" s="3" t="s">
        <v>5327</v>
      </c>
      <c r="AA103" s="38">
        <v>43832</v>
      </c>
      <c r="AB103" s="12">
        <v>0.36999999999998501</v>
      </c>
      <c r="AC103" s="15">
        <v>43838</v>
      </c>
      <c r="AD103">
        <v>3.1899999999999702</v>
      </c>
      <c r="AE103" s="15">
        <v>43808</v>
      </c>
      <c r="AF103">
        <v>5.63</v>
      </c>
      <c r="AG103" s="15">
        <v>43815</v>
      </c>
      <c r="AH103">
        <v>2.1300000000000101</v>
      </c>
    </row>
    <row r="104" spans="1:34">
      <c r="A104" s="12" t="s">
        <v>29577</v>
      </c>
      <c r="B104" s="12">
        <v>38</v>
      </c>
      <c r="C104" s="12">
        <v>15</v>
      </c>
      <c r="D104" s="12">
        <v>18.8799999999999</v>
      </c>
      <c r="E104" s="12">
        <v>26.03</v>
      </c>
      <c r="F104" s="12">
        <v>-14.85</v>
      </c>
      <c r="G104" s="12">
        <f t="shared" si="4"/>
        <v>1.2713804713804646</v>
      </c>
      <c r="H104" s="12">
        <f t="shared" si="5"/>
        <v>1.7528619528619529</v>
      </c>
      <c r="I104" s="17">
        <f t="shared" si="6"/>
        <v>0.39473684210526316</v>
      </c>
      <c r="J104" s="48" t="str">
        <f t="shared" si="7"/>
        <v>entry11</v>
      </c>
      <c r="L104" s="3" t="s">
        <v>5328</v>
      </c>
      <c r="AA104" s="38">
        <v>43836</v>
      </c>
      <c r="AB104" s="12">
        <v>0.36999999999998501</v>
      </c>
      <c r="AC104" s="15">
        <v>43839</v>
      </c>
      <c r="AD104">
        <v>3.1899999999999702</v>
      </c>
      <c r="AE104" s="15">
        <v>43809</v>
      </c>
      <c r="AF104">
        <v>5.63</v>
      </c>
      <c r="AG104" s="15">
        <v>43816</v>
      </c>
      <c r="AH104">
        <v>2.1300000000000101</v>
      </c>
    </row>
    <row r="105" spans="1:34">
      <c r="A105" s="12" t="s">
        <v>29616</v>
      </c>
      <c r="B105" s="12">
        <v>38</v>
      </c>
      <c r="C105" s="12">
        <v>19</v>
      </c>
      <c r="D105" s="12">
        <v>17.68</v>
      </c>
      <c r="E105" s="12">
        <v>20.03</v>
      </c>
      <c r="F105" s="12">
        <v>-11.61</v>
      </c>
      <c r="G105" s="12">
        <f t="shared" si="4"/>
        <v>1.5228251507321275</v>
      </c>
      <c r="H105" s="12">
        <f t="shared" si="5"/>
        <v>1.7252368647717486</v>
      </c>
      <c r="I105" s="17">
        <f t="shared" si="6"/>
        <v>0.5</v>
      </c>
      <c r="J105" s="48" t="str">
        <f t="shared" si="7"/>
        <v>entry11</v>
      </c>
      <c r="L105" s="3" t="s">
        <v>120</v>
      </c>
      <c r="AA105" s="38">
        <v>43837</v>
      </c>
      <c r="AB105" s="12">
        <v>0.91999999999998505</v>
      </c>
      <c r="AC105" s="15">
        <v>43840</v>
      </c>
      <c r="AD105">
        <v>3.1899999999999702</v>
      </c>
      <c r="AE105" s="15">
        <v>43810</v>
      </c>
      <c r="AF105">
        <v>5.63</v>
      </c>
      <c r="AG105" s="15">
        <v>43817</v>
      </c>
      <c r="AH105">
        <v>2.1300000000000101</v>
      </c>
    </row>
    <row r="106" spans="1:34">
      <c r="A106" s="12" t="s">
        <v>29631</v>
      </c>
      <c r="B106" s="12">
        <v>38</v>
      </c>
      <c r="C106" s="12">
        <v>9</v>
      </c>
      <c r="D106" s="12">
        <v>4.1524410527081503</v>
      </c>
      <c r="E106" s="12">
        <v>4.1524410527081503</v>
      </c>
      <c r="F106" s="12">
        <v>-2.46</v>
      </c>
      <c r="G106" s="12">
        <f t="shared" si="4"/>
        <v>1.6879841677675409</v>
      </c>
      <c r="H106" s="12">
        <f t="shared" si="5"/>
        <v>1.6879841677675409</v>
      </c>
      <c r="I106" s="17">
        <f t="shared" si="6"/>
        <v>0.23684210526315788</v>
      </c>
      <c r="J106" s="48" t="str">
        <f t="shared" si="7"/>
        <v>entry11</v>
      </c>
      <c r="L106" s="3" t="s">
        <v>5329</v>
      </c>
      <c r="AA106" s="38">
        <v>43838</v>
      </c>
      <c r="AB106" s="12">
        <v>6.9999999999985102E-2</v>
      </c>
      <c r="AC106" s="15">
        <v>43843</v>
      </c>
      <c r="AD106">
        <v>3.1899999999999702</v>
      </c>
      <c r="AE106" s="15">
        <v>43811</v>
      </c>
      <c r="AF106">
        <v>5.63</v>
      </c>
      <c r="AG106" s="15">
        <v>43818</v>
      </c>
      <c r="AH106">
        <v>2.1300000000000101</v>
      </c>
    </row>
    <row r="107" spans="1:34">
      <c r="A107" s="12" t="s">
        <v>29620</v>
      </c>
      <c r="B107" s="12">
        <v>38</v>
      </c>
      <c r="C107" s="12">
        <v>15</v>
      </c>
      <c r="D107" s="12">
        <v>17.349999999999898</v>
      </c>
      <c r="E107" s="12">
        <v>24.5</v>
      </c>
      <c r="F107" s="12">
        <v>-14.85</v>
      </c>
      <c r="G107" s="12">
        <f t="shared" si="4"/>
        <v>1.1683501683501616</v>
      </c>
      <c r="H107" s="12">
        <f t="shared" si="5"/>
        <v>1.6498316498316499</v>
      </c>
      <c r="I107" s="17">
        <f t="shared" si="6"/>
        <v>0.39473684210526316</v>
      </c>
      <c r="J107" s="48" t="str">
        <f t="shared" si="7"/>
        <v>entry11</v>
      </c>
      <c r="L107" s="3" t="s">
        <v>5330</v>
      </c>
      <c r="AA107" s="38">
        <v>43843</v>
      </c>
      <c r="AB107" s="12">
        <v>6.9999999999985102E-2</v>
      </c>
      <c r="AC107" s="15">
        <v>43844</v>
      </c>
      <c r="AD107">
        <v>3.1899999999999702</v>
      </c>
      <c r="AE107" s="15">
        <v>43812</v>
      </c>
      <c r="AF107">
        <v>5.63</v>
      </c>
      <c r="AG107" s="15">
        <v>43819</v>
      </c>
      <c r="AH107">
        <v>2.1300000000000101</v>
      </c>
    </row>
    <row r="108" spans="1:34">
      <c r="A108" s="12" t="s">
        <v>29520</v>
      </c>
      <c r="B108" s="12">
        <v>38</v>
      </c>
      <c r="C108" s="12">
        <v>13</v>
      </c>
      <c r="D108" s="12">
        <v>10.8</v>
      </c>
      <c r="E108" s="12">
        <v>11.98</v>
      </c>
      <c r="F108" s="12">
        <v>-7.28</v>
      </c>
      <c r="G108" s="12">
        <f t="shared" si="4"/>
        <v>1.4835164835164836</v>
      </c>
      <c r="H108" s="12">
        <f t="shared" si="5"/>
        <v>1.6456043956043955</v>
      </c>
      <c r="I108" s="17">
        <f t="shared" si="6"/>
        <v>0.34210526315789475</v>
      </c>
      <c r="J108" s="48" t="str">
        <f t="shared" si="7"/>
        <v>entry11</v>
      </c>
      <c r="L108" s="3" t="s">
        <v>5331</v>
      </c>
      <c r="AA108" s="38">
        <v>43844</v>
      </c>
      <c r="AB108" s="12">
        <v>0.239999999999985</v>
      </c>
      <c r="AC108" s="15">
        <v>43845</v>
      </c>
      <c r="AD108">
        <v>3.1899999999999702</v>
      </c>
      <c r="AE108" s="15">
        <v>43815</v>
      </c>
      <c r="AF108">
        <v>5.63</v>
      </c>
      <c r="AG108" s="15">
        <v>43822</v>
      </c>
      <c r="AH108">
        <v>2.1300000000000101</v>
      </c>
    </row>
    <row r="109" spans="1:34">
      <c r="A109" s="12" t="s">
        <v>29661</v>
      </c>
      <c r="B109" s="12">
        <v>38</v>
      </c>
      <c r="C109" s="12">
        <v>8</v>
      </c>
      <c r="D109" s="12">
        <v>3.9524410527081502</v>
      </c>
      <c r="E109" s="12">
        <v>3.9524410527081502</v>
      </c>
      <c r="F109" s="12">
        <v>-2.46</v>
      </c>
      <c r="G109" s="12">
        <f t="shared" si="4"/>
        <v>1.6066833547594106</v>
      </c>
      <c r="H109" s="12">
        <f t="shared" si="5"/>
        <v>1.6066833547594106</v>
      </c>
      <c r="I109" s="17">
        <f t="shared" si="6"/>
        <v>0.21052631578947367</v>
      </c>
      <c r="J109" s="48" t="str">
        <f t="shared" si="7"/>
        <v>entry11</v>
      </c>
      <c r="L109" s="3" t="s">
        <v>5332</v>
      </c>
      <c r="AA109" s="38">
        <v>43845</v>
      </c>
      <c r="AB109" s="12">
        <v>-0.47000000000001402</v>
      </c>
      <c r="AC109" s="15">
        <v>43846</v>
      </c>
      <c r="AD109">
        <v>3.1899999999999702</v>
      </c>
      <c r="AE109" s="15">
        <v>43816</v>
      </c>
      <c r="AF109">
        <v>5.63</v>
      </c>
      <c r="AG109" s="15">
        <v>43823</v>
      </c>
      <c r="AH109">
        <v>2.1300000000000101</v>
      </c>
    </row>
    <row r="110" spans="1:34">
      <c r="A110" s="12" t="s">
        <v>29610</v>
      </c>
      <c r="B110" s="12">
        <v>38</v>
      </c>
      <c r="C110" s="12">
        <v>13</v>
      </c>
      <c r="D110" s="12">
        <v>10.33</v>
      </c>
      <c r="E110" s="12">
        <v>11.65</v>
      </c>
      <c r="F110" s="12">
        <v>-7.5699999999999896</v>
      </c>
      <c r="G110" s="12">
        <f t="shared" si="4"/>
        <v>1.3645970937912832</v>
      </c>
      <c r="H110" s="12">
        <f t="shared" si="5"/>
        <v>1.5389696169088529</v>
      </c>
      <c r="I110" s="17">
        <f t="shared" si="6"/>
        <v>0.34210526315789475</v>
      </c>
      <c r="J110" s="48" t="str">
        <f t="shared" si="7"/>
        <v>entry11</v>
      </c>
      <c r="AA110" s="38">
        <v>43850</v>
      </c>
      <c r="AB110" s="12">
        <v>-0.47000000000001402</v>
      </c>
      <c r="AC110" s="15">
        <v>43847</v>
      </c>
      <c r="AD110">
        <v>3.1099999999999701</v>
      </c>
      <c r="AE110" s="15">
        <v>43817</v>
      </c>
      <c r="AF110">
        <v>5.63</v>
      </c>
      <c r="AG110" s="15">
        <v>43825</v>
      </c>
      <c r="AH110">
        <v>2.1300000000000101</v>
      </c>
    </row>
    <row r="111" spans="1:34">
      <c r="A111" s="12" t="s">
        <v>29751</v>
      </c>
      <c r="B111" s="12">
        <v>38</v>
      </c>
      <c r="C111" s="12">
        <v>8</v>
      </c>
      <c r="D111" s="12">
        <v>3.6424410527081501</v>
      </c>
      <c r="E111" s="12">
        <v>3.6424410527081501</v>
      </c>
      <c r="F111" s="12">
        <v>-2.4299999999999899</v>
      </c>
      <c r="G111" s="12">
        <f t="shared" si="4"/>
        <v>1.4989469352708498</v>
      </c>
      <c r="H111" s="12">
        <f t="shared" si="5"/>
        <v>1.4989469352708498</v>
      </c>
      <c r="I111" s="17">
        <f t="shared" si="6"/>
        <v>0.21052631578947367</v>
      </c>
      <c r="J111" s="48" t="str">
        <f t="shared" si="7"/>
        <v>entry11</v>
      </c>
      <c r="AA111" s="38">
        <v>43851</v>
      </c>
      <c r="AB111" s="12">
        <v>-1.3400000000000101</v>
      </c>
      <c r="AC111" s="15">
        <v>43850</v>
      </c>
      <c r="AD111">
        <v>3.5199999999999698</v>
      </c>
      <c r="AE111" s="15">
        <v>43818</v>
      </c>
      <c r="AF111">
        <v>5.63</v>
      </c>
      <c r="AG111" s="15">
        <v>43826</v>
      </c>
      <c r="AH111">
        <v>2.1300000000000101</v>
      </c>
    </row>
    <row r="112" spans="1:34">
      <c r="A112" s="12" t="s">
        <v>29668</v>
      </c>
      <c r="B112" s="12">
        <v>38</v>
      </c>
      <c r="C112" s="12">
        <v>19</v>
      </c>
      <c r="D112" s="12">
        <v>16.149999999999999</v>
      </c>
      <c r="E112" s="12">
        <v>20.78</v>
      </c>
      <c r="F112" s="12">
        <v>-13.89</v>
      </c>
      <c r="G112" s="12">
        <f t="shared" si="4"/>
        <v>1.1627069834413246</v>
      </c>
      <c r="H112" s="12">
        <f t="shared" si="5"/>
        <v>1.4960403167746581</v>
      </c>
      <c r="I112" s="17">
        <f t="shared" si="6"/>
        <v>0.5</v>
      </c>
      <c r="J112" s="48" t="str">
        <f t="shared" si="7"/>
        <v>entry11</v>
      </c>
      <c r="AA112" s="38">
        <v>43853</v>
      </c>
      <c r="AB112" s="12">
        <v>-1.3400000000000101</v>
      </c>
      <c r="AC112" s="15">
        <v>43851</v>
      </c>
      <c r="AD112">
        <v>2.6499999999999702</v>
      </c>
      <c r="AE112" s="15">
        <v>43819</v>
      </c>
      <c r="AF112">
        <v>5.63</v>
      </c>
      <c r="AG112" s="15">
        <v>43829</v>
      </c>
      <c r="AH112">
        <v>2.1300000000000101</v>
      </c>
    </row>
    <row r="113" spans="1:34">
      <c r="A113" s="12" t="s">
        <v>29739</v>
      </c>
      <c r="B113" s="12">
        <v>38</v>
      </c>
      <c r="C113" s="12">
        <v>17</v>
      </c>
      <c r="D113" s="12">
        <v>14.489999999999901</v>
      </c>
      <c r="E113" s="12">
        <v>23.12</v>
      </c>
      <c r="F113" s="12">
        <v>-15.9299999999999</v>
      </c>
      <c r="G113" s="12">
        <f t="shared" si="4"/>
        <v>0.9096045197740108</v>
      </c>
      <c r="H113" s="12">
        <f t="shared" si="5"/>
        <v>1.4513496547394944</v>
      </c>
      <c r="I113" s="17">
        <f t="shared" si="6"/>
        <v>0.44736842105263158</v>
      </c>
      <c r="J113" s="48" t="str">
        <f t="shared" si="7"/>
        <v>entry11</v>
      </c>
      <c r="AA113" s="38">
        <v>43858</v>
      </c>
      <c r="AB113" s="12">
        <v>-1.3400000000000101</v>
      </c>
      <c r="AC113" s="15">
        <v>43853</v>
      </c>
      <c r="AD113">
        <v>2.6499999999999702</v>
      </c>
      <c r="AE113" s="15">
        <v>43822</v>
      </c>
      <c r="AF113">
        <v>5.63</v>
      </c>
      <c r="AG113" s="15">
        <v>43832</v>
      </c>
      <c r="AH113">
        <v>2.1300000000000101</v>
      </c>
    </row>
    <row r="114" spans="1:34">
      <c r="A114" s="12" t="s">
        <v>29675</v>
      </c>
      <c r="B114" s="12">
        <v>38</v>
      </c>
      <c r="C114" s="12">
        <v>15</v>
      </c>
      <c r="D114" s="12">
        <v>13.3399999999999</v>
      </c>
      <c r="E114" s="12">
        <v>21.16</v>
      </c>
      <c r="F114" s="12">
        <v>-15.52</v>
      </c>
      <c r="G114" s="12">
        <f t="shared" si="4"/>
        <v>0.85953608247422042</v>
      </c>
      <c r="H114" s="12">
        <f t="shared" si="5"/>
        <v>1.3634020618556701</v>
      </c>
      <c r="I114" s="17">
        <f t="shared" si="6"/>
        <v>0.39473684210526316</v>
      </c>
      <c r="J114" s="48" t="str">
        <f t="shared" si="7"/>
        <v>entry11</v>
      </c>
      <c r="AA114" s="38">
        <v>43859</v>
      </c>
      <c r="AB114" s="12">
        <v>-1.3400000000000101</v>
      </c>
      <c r="AC114" s="15">
        <v>43858</v>
      </c>
      <c r="AD114">
        <v>2.0299999999999701</v>
      </c>
      <c r="AE114" s="15">
        <v>43823</v>
      </c>
      <c r="AF114">
        <v>5.63</v>
      </c>
      <c r="AG114" s="15">
        <v>43833</v>
      </c>
      <c r="AH114">
        <v>2.1300000000000101</v>
      </c>
    </row>
    <row r="115" spans="1:34">
      <c r="A115" s="12" t="s">
        <v>29799</v>
      </c>
      <c r="B115" s="12">
        <v>38</v>
      </c>
      <c r="C115" s="12">
        <v>10</v>
      </c>
      <c r="D115" s="12">
        <v>3.9424410527081499</v>
      </c>
      <c r="E115" s="12">
        <v>3.9424410527081499</v>
      </c>
      <c r="F115" s="12">
        <v>-3.01</v>
      </c>
      <c r="G115" s="12">
        <f t="shared" si="4"/>
        <v>1.3097810806339369</v>
      </c>
      <c r="H115" s="12">
        <f t="shared" si="5"/>
        <v>1.3097810806339369</v>
      </c>
      <c r="I115" s="17">
        <f t="shared" si="6"/>
        <v>0.26315789473684209</v>
      </c>
      <c r="J115" s="48" t="str">
        <f t="shared" si="7"/>
        <v>entry11</v>
      </c>
      <c r="AA115" s="38">
        <v>43860</v>
      </c>
      <c r="AB115" s="12">
        <v>-1.3400000000000101</v>
      </c>
      <c r="AC115" s="15">
        <v>43860</v>
      </c>
      <c r="AD115">
        <v>2.0299999999999701</v>
      </c>
      <c r="AE115" s="15">
        <v>43825</v>
      </c>
      <c r="AF115">
        <v>5.63</v>
      </c>
      <c r="AG115" s="15">
        <v>43836</v>
      </c>
      <c r="AH115">
        <v>2.1300000000000101</v>
      </c>
    </row>
    <row r="116" spans="1:34">
      <c r="A116" s="12" t="s">
        <v>29545</v>
      </c>
      <c r="B116" s="12">
        <v>38</v>
      </c>
      <c r="C116" s="12">
        <v>11</v>
      </c>
      <c r="D116" s="12">
        <v>7.9300000000000104</v>
      </c>
      <c r="E116" s="12">
        <v>9.1100000000000101</v>
      </c>
      <c r="F116" s="12">
        <v>-7.28</v>
      </c>
      <c r="G116" s="12">
        <f t="shared" si="4"/>
        <v>1.0892857142857157</v>
      </c>
      <c r="H116" s="12">
        <f t="shared" si="5"/>
        <v>1.2513736263736277</v>
      </c>
      <c r="I116" s="17">
        <f t="shared" si="6"/>
        <v>0.28947368421052633</v>
      </c>
      <c r="J116" s="48" t="str">
        <f t="shared" si="7"/>
        <v>entry11</v>
      </c>
      <c r="AA116" s="38">
        <v>43861</v>
      </c>
      <c r="AB116" s="12">
        <v>-1.3400000000000101</v>
      </c>
      <c r="AC116" s="15">
        <v>43861</v>
      </c>
      <c r="AD116">
        <v>2.0299999999999701</v>
      </c>
      <c r="AE116" s="15">
        <v>43826</v>
      </c>
      <c r="AF116">
        <v>5.63</v>
      </c>
      <c r="AG116" s="15">
        <v>43837</v>
      </c>
      <c r="AH116">
        <v>2.1300000000000101</v>
      </c>
    </row>
    <row r="117" spans="1:34">
      <c r="A117" s="12" t="s">
        <v>29872</v>
      </c>
      <c r="B117" s="12">
        <v>38</v>
      </c>
      <c r="C117" s="12">
        <v>9</v>
      </c>
      <c r="D117" s="12">
        <v>3.7424410527081502</v>
      </c>
      <c r="E117" s="12">
        <v>3.7424410527081502</v>
      </c>
      <c r="F117" s="12">
        <v>-3.01</v>
      </c>
      <c r="G117" s="12">
        <f t="shared" si="4"/>
        <v>1.2433358979096845</v>
      </c>
      <c r="H117" s="12">
        <f t="shared" si="5"/>
        <v>1.2433358979096845</v>
      </c>
      <c r="I117" s="17">
        <f t="shared" si="6"/>
        <v>0.23684210526315788</v>
      </c>
      <c r="J117" s="48" t="str">
        <f t="shared" si="7"/>
        <v>entry11</v>
      </c>
      <c r="AA117" s="38">
        <v>43864</v>
      </c>
      <c r="AB117" s="12">
        <v>-1.3400000000000101</v>
      </c>
      <c r="AC117" s="15">
        <v>43864</v>
      </c>
      <c r="AD117">
        <v>2.0299999999999701</v>
      </c>
      <c r="AE117" s="15">
        <v>43829</v>
      </c>
      <c r="AF117">
        <v>5.63</v>
      </c>
      <c r="AG117" s="15">
        <v>43838</v>
      </c>
      <c r="AH117">
        <v>2.1300000000000101</v>
      </c>
    </row>
    <row r="118" spans="1:34">
      <c r="A118" s="12" t="s">
        <v>29634</v>
      </c>
      <c r="B118" s="12">
        <v>38</v>
      </c>
      <c r="C118" s="12">
        <v>15</v>
      </c>
      <c r="D118" s="12">
        <v>17.889999999999901</v>
      </c>
      <c r="E118" s="12">
        <v>23.45</v>
      </c>
      <c r="F118" s="12">
        <v>-19.329999999999998</v>
      </c>
      <c r="G118" s="12">
        <f t="shared" si="4"/>
        <v>0.92550439730987599</v>
      </c>
      <c r="H118" s="12">
        <f t="shared" si="5"/>
        <v>1.2131401965856183</v>
      </c>
      <c r="I118" s="17">
        <f t="shared" si="6"/>
        <v>0.39473684210526316</v>
      </c>
      <c r="J118" s="48" t="str">
        <f t="shared" si="7"/>
        <v>entry11</v>
      </c>
      <c r="AA118" s="38">
        <v>43865</v>
      </c>
      <c r="AB118" s="12">
        <v>-1.3400000000000101</v>
      </c>
      <c r="AC118" s="15">
        <v>43865</v>
      </c>
      <c r="AD118">
        <v>2.0299999999999701</v>
      </c>
      <c r="AE118" s="15">
        <v>43832</v>
      </c>
      <c r="AF118">
        <v>5.63</v>
      </c>
      <c r="AG118" s="15">
        <v>43839</v>
      </c>
      <c r="AH118">
        <v>2.1300000000000101</v>
      </c>
    </row>
    <row r="119" spans="1:34">
      <c r="A119" s="12" t="s">
        <v>29624</v>
      </c>
      <c r="B119" s="12">
        <v>38</v>
      </c>
      <c r="C119" s="12">
        <v>15</v>
      </c>
      <c r="D119" s="12">
        <v>16.759999999999899</v>
      </c>
      <c r="E119" s="12">
        <v>23.45</v>
      </c>
      <c r="F119" s="12">
        <v>-19.329999999999998</v>
      </c>
      <c r="G119" s="12">
        <f t="shared" si="4"/>
        <v>0.86704604242110195</v>
      </c>
      <c r="H119" s="12">
        <f t="shared" si="5"/>
        <v>1.2131401965856183</v>
      </c>
      <c r="I119" s="17">
        <f t="shared" si="6"/>
        <v>0.39473684210526316</v>
      </c>
      <c r="J119" s="48" t="str">
        <f t="shared" si="7"/>
        <v>entry11</v>
      </c>
      <c r="AA119" s="38">
        <v>43866</v>
      </c>
      <c r="AB119" s="12">
        <v>-1.3400000000000101</v>
      </c>
      <c r="AC119" s="15">
        <v>43866</v>
      </c>
      <c r="AD119">
        <v>2.0299999999999701</v>
      </c>
      <c r="AE119" s="15">
        <v>43833</v>
      </c>
      <c r="AF119">
        <v>5.63</v>
      </c>
      <c r="AG119" s="15">
        <v>43840</v>
      </c>
      <c r="AH119">
        <v>2.1300000000000101</v>
      </c>
    </row>
    <row r="120" spans="1:34">
      <c r="A120" s="12" t="s">
        <v>29752</v>
      </c>
      <c r="B120" s="12">
        <v>38</v>
      </c>
      <c r="C120" s="12">
        <v>19</v>
      </c>
      <c r="D120" s="12">
        <v>12.139999999999899</v>
      </c>
      <c r="E120" s="12">
        <v>18.37</v>
      </c>
      <c r="F120" s="12">
        <v>-15.49</v>
      </c>
      <c r="G120" s="12">
        <f t="shared" si="4"/>
        <v>0.78373143963846992</v>
      </c>
      <c r="H120" s="12">
        <f t="shared" si="5"/>
        <v>1.1859264041316979</v>
      </c>
      <c r="I120" s="17">
        <f t="shared" si="6"/>
        <v>0.5</v>
      </c>
      <c r="J120" s="48" t="str">
        <f t="shared" si="7"/>
        <v>entry11</v>
      </c>
      <c r="AA120" s="38">
        <v>43867</v>
      </c>
      <c r="AB120" s="12">
        <v>-1.3400000000000101</v>
      </c>
      <c r="AC120" s="15">
        <v>43867</v>
      </c>
      <c r="AD120">
        <v>2.0299999999999701</v>
      </c>
      <c r="AE120" s="15">
        <v>43836</v>
      </c>
      <c r="AF120">
        <v>5.63</v>
      </c>
      <c r="AG120" s="15">
        <v>43843</v>
      </c>
      <c r="AH120">
        <v>2.1300000000000101</v>
      </c>
    </row>
    <row r="121" spans="1:34">
      <c r="A121" s="12" t="s">
        <v>29586</v>
      </c>
      <c r="B121" s="12">
        <v>38</v>
      </c>
      <c r="C121" s="12">
        <v>13</v>
      </c>
      <c r="D121" s="12">
        <v>17.259999999999899</v>
      </c>
      <c r="E121" s="12">
        <v>24.25</v>
      </c>
      <c r="F121" s="12">
        <v>-21.68</v>
      </c>
      <c r="G121" s="12">
        <f t="shared" si="4"/>
        <v>0.79612546125460792</v>
      </c>
      <c r="H121" s="12">
        <f t="shared" si="5"/>
        <v>1.1185424354243543</v>
      </c>
      <c r="I121" s="17">
        <f t="shared" si="6"/>
        <v>0.34210526315789475</v>
      </c>
      <c r="J121" s="48" t="str">
        <f t="shared" si="7"/>
        <v>entry11</v>
      </c>
      <c r="AA121" s="38">
        <v>43871</v>
      </c>
      <c r="AB121" s="12">
        <v>-1.3400000000000101</v>
      </c>
      <c r="AC121" s="15">
        <v>43868</v>
      </c>
      <c r="AD121">
        <v>1.1199999999999699</v>
      </c>
      <c r="AE121" s="15">
        <v>43837</v>
      </c>
      <c r="AF121">
        <v>5.63</v>
      </c>
      <c r="AG121" s="15">
        <v>43844</v>
      </c>
      <c r="AH121">
        <v>2.1300000000000101</v>
      </c>
    </row>
    <row r="122" spans="1:34">
      <c r="A122" s="12" t="s">
        <v>29576</v>
      </c>
      <c r="B122" s="12">
        <v>38</v>
      </c>
      <c r="C122" s="12">
        <v>13</v>
      </c>
      <c r="D122" s="12">
        <v>16.1299999999999</v>
      </c>
      <c r="E122" s="12">
        <v>24.25</v>
      </c>
      <c r="F122" s="12">
        <v>-21.68</v>
      </c>
      <c r="G122" s="12">
        <f t="shared" si="4"/>
        <v>0.7440036900368957</v>
      </c>
      <c r="H122" s="12">
        <f t="shared" si="5"/>
        <v>1.1185424354243543</v>
      </c>
      <c r="I122" s="17">
        <f t="shared" si="6"/>
        <v>0.34210526315789475</v>
      </c>
      <c r="J122" s="48" t="str">
        <f t="shared" si="7"/>
        <v>entry11</v>
      </c>
      <c r="AA122" s="38">
        <v>43872</v>
      </c>
      <c r="AB122" s="12">
        <v>-0.47000000000001402</v>
      </c>
      <c r="AC122" s="15">
        <v>43874</v>
      </c>
      <c r="AD122">
        <v>1.1199999999999699</v>
      </c>
      <c r="AE122" s="15">
        <v>43838</v>
      </c>
      <c r="AF122">
        <v>5.63</v>
      </c>
      <c r="AG122" s="15">
        <v>43845</v>
      </c>
      <c r="AH122">
        <v>2.1300000000000101</v>
      </c>
    </row>
    <row r="123" spans="1:34">
      <c r="A123" s="12" t="s">
        <v>29529</v>
      </c>
      <c r="B123" s="12">
        <v>38</v>
      </c>
      <c r="C123" s="12">
        <v>13</v>
      </c>
      <c r="D123" s="12">
        <v>6.87</v>
      </c>
      <c r="E123" s="12">
        <v>10</v>
      </c>
      <c r="F123" s="12">
        <v>-9.23</v>
      </c>
      <c r="G123" s="12">
        <f t="shared" si="4"/>
        <v>0.74431202600216684</v>
      </c>
      <c r="H123" s="12">
        <f t="shared" si="5"/>
        <v>1.0834236186348862</v>
      </c>
      <c r="I123" s="17">
        <f t="shared" si="6"/>
        <v>0.34210526315789475</v>
      </c>
      <c r="J123" s="48" t="str">
        <f t="shared" si="7"/>
        <v>entry11</v>
      </c>
      <c r="AA123" s="38">
        <v>43873</v>
      </c>
      <c r="AB123" s="12">
        <v>6.9999999999985102E-2</v>
      </c>
      <c r="AC123" s="15">
        <v>43875</v>
      </c>
      <c r="AD123">
        <v>1.75999999999997</v>
      </c>
      <c r="AE123" s="15">
        <v>43839</v>
      </c>
      <c r="AF123">
        <v>5.63</v>
      </c>
      <c r="AG123" s="15">
        <v>43846</v>
      </c>
      <c r="AH123">
        <v>2.1300000000000101</v>
      </c>
    </row>
    <row r="124" spans="1:34">
      <c r="A124" s="12" t="s">
        <v>29682</v>
      </c>
      <c r="B124" s="12">
        <v>38</v>
      </c>
      <c r="C124" s="12">
        <v>7</v>
      </c>
      <c r="D124" s="12">
        <v>2.8024410527081498</v>
      </c>
      <c r="E124" s="12">
        <v>2.8024410527081498</v>
      </c>
      <c r="F124" s="12">
        <v>-2.5887831311832801</v>
      </c>
      <c r="G124" s="12">
        <f t="shared" si="4"/>
        <v>1.0825321823799166</v>
      </c>
      <c r="H124" s="12">
        <f t="shared" si="5"/>
        <v>1.0825321823799166</v>
      </c>
      <c r="I124" s="17">
        <f t="shared" si="6"/>
        <v>0.18421052631578946</v>
      </c>
      <c r="J124" s="48" t="str">
        <f t="shared" si="7"/>
        <v>entry11</v>
      </c>
      <c r="AA124" s="38">
        <v>43874</v>
      </c>
      <c r="AB124" s="12">
        <v>-1.41</v>
      </c>
      <c r="AC124" s="15">
        <v>43878</v>
      </c>
      <c r="AD124">
        <v>1.22999999999997</v>
      </c>
      <c r="AE124" s="15">
        <v>43840</v>
      </c>
      <c r="AF124">
        <v>5.63</v>
      </c>
      <c r="AG124" s="15">
        <v>43847</v>
      </c>
      <c r="AH124">
        <v>2.1300000000000101</v>
      </c>
    </row>
    <row r="125" spans="1:34">
      <c r="A125" s="12" t="s">
        <v>29618</v>
      </c>
      <c r="B125" s="12">
        <v>38</v>
      </c>
      <c r="C125" s="12">
        <v>17</v>
      </c>
      <c r="D125" s="12">
        <v>14.8699999999999</v>
      </c>
      <c r="E125" s="12">
        <v>19.579999999999998</v>
      </c>
      <c r="F125" s="12">
        <v>-20.16</v>
      </c>
      <c r="G125" s="12">
        <f t="shared" si="4"/>
        <v>0.7375992063492014</v>
      </c>
      <c r="H125" s="12">
        <f t="shared" si="5"/>
        <v>0.97123015873015861</v>
      </c>
      <c r="I125" s="17">
        <f t="shared" si="6"/>
        <v>0.44736842105263158</v>
      </c>
      <c r="J125" s="48" t="str">
        <f t="shared" si="7"/>
        <v>entry11</v>
      </c>
      <c r="AA125" s="38">
        <v>43878</v>
      </c>
      <c r="AB125" s="12">
        <v>-1.41</v>
      </c>
      <c r="AC125" s="15">
        <v>43879</v>
      </c>
      <c r="AD125">
        <v>0.229999999999975</v>
      </c>
      <c r="AE125" s="15">
        <v>43843</v>
      </c>
      <c r="AF125">
        <v>5.63</v>
      </c>
      <c r="AG125" s="15">
        <v>43850</v>
      </c>
      <c r="AH125">
        <v>2.1300000000000101</v>
      </c>
    </row>
    <row r="126" spans="1:34">
      <c r="A126" s="12" t="s">
        <v>29602</v>
      </c>
      <c r="B126" s="12">
        <v>38</v>
      </c>
      <c r="C126" s="12">
        <v>17</v>
      </c>
      <c r="D126" s="12">
        <v>13.74</v>
      </c>
      <c r="E126" s="12">
        <v>19.579999999999998</v>
      </c>
      <c r="F126" s="12">
        <v>-20.16</v>
      </c>
      <c r="G126" s="12">
        <f t="shared" si="4"/>
        <v>0.68154761904761907</v>
      </c>
      <c r="H126" s="12">
        <f t="shared" si="5"/>
        <v>0.97123015873015861</v>
      </c>
      <c r="I126" s="17">
        <f t="shared" si="6"/>
        <v>0.44736842105263158</v>
      </c>
      <c r="J126" s="48" t="str">
        <f t="shared" si="7"/>
        <v>entry11</v>
      </c>
      <c r="AA126" s="38">
        <v>43879</v>
      </c>
      <c r="AB126" s="12">
        <v>-2.41</v>
      </c>
      <c r="AC126" s="15">
        <v>43881</v>
      </c>
      <c r="AD126">
        <v>0.229999999999975</v>
      </c>
      <c r="AE126" s="15">
        <v>43844</v>
      </c>
      <c r="AF126">
        <v>5.63</v>
      </c>
      <c r="AG126" s="15">
        <v>43851</v>
      </c>
      <c r="AH126">
        <v>2.1300000000000101</v>
      </c>
    </row>
    <row r="127" spans="1:34">
      <c r="A127" s="12" t="s">
        <v>29899</v>
      </c>
      <c r="B127" s="12">
        <v>38</v>
      </c>
      <c r="C127" s="12">
        <v>8</v>
      </c>
      <c r="D127" s="12">
        <v>2.5924410527081498</v>
      </c>
      <c r="E127" s="12">
        <v>2.5924410527081498</v>
      </c>
      <c r="F127" s="12">
        <v>-3.01</v>
      </c>
      <c r="G127" s="12">
        <f t="shared" si="4"/>
        <v>0.86127609724523257</v>
      </c>
      <c r="H127" s="12">
        <f t="shared" si="5"/>
        <v>0.86127609724523257</v>
      </c>
      <c r="I127" s="17">
        <f t="shared" si="6"/>
        <v>0.21052631578947367</v>
      </c>
      <c r="J127" s="48" t="str">
        <f t="shared" si="7"/>
        <v>entry11</v>
      </c>
      <c r="AA127" s="38">
        <v>43881</v>
      </c>
      <c r="AB127" s="12">
        <v>-2.41</v>
      </c>
      <c r="AC127" s="15">
        <v>43882</v>
      </c>
      <c r="AD127">
        <v>-0.64000000000002399</v>
      </c>
      <c r="AE127" s="15">
        <v>43845</v>
      </c>
      <c r="AF127">
        <v>5.63</v>
      </c>
      <c r="AG127" s="15">
        <v>43852</v>
      </c>
      <c r="AH127">
        <v>2.1300000000000101</v>
      </c>
    </row>
    <row r="128" spans="1:34">
      <c r="A128" s="12" t="s">
        <v>29615</v>
      </c>
      <c r="B128" s="12">
        <v>38</v>
      </c>
      <c r="C128" s="12">
        <v>7</v>
      </c>
      <c r="D128" s="12">
        <v>2.0699999999999799</v>
      </c>
      <c r="E128" s="12">
        <v>6.4699999999999802</v>
      </c>
      <c r="F128" s="12">
        <v>-12.45</v>
      </c>
      <c r="G128" s="12">
        <f t="shared" si="4"/>
        <v>0.16626506024096224</v>
      </c>
      <c r="H128" s="12">
        <f t="shared" si="5"/>
        <v>0.51967871485943617</v>
      </c>
      <c r="I128" s="17">
        <f t="shared" si="6"/>
        <v>0.18421052631578946</v>
      </c>
      <c r="J128" s="48" t="str">
        <f t="shared" si="7"/>
        <v>entry11</v>
      </c>
      <c r="AA128" s="38">
        <v>43882</v>
      </c>
      <c r="AB128" s="12">
        <v>-2.41</v>
      </c>
      <c r="AC128" s="15">
        <v>43888</v>
      </c>
      <c r="AD128">
        <v>-0.64000000000002399</v>
      </c>
      <c r="AE128" s="15">
        <v>43846</v>
      </c>
      <c r="AF128">
        <v>5.63</v>
      </c>
      <c r="AG128" s="15">
        <v>43853</v>
      </c>
      <c r="AH128">
        <v>2.1300000000000101</v>
      </c>
    </row>
    <row r="129" spans="1:34">
      <c r="A129" s="12" t="s">
        <v>29706</v>
      </c>
      <c r="B129" s="12">
        <v>38</v>
      </c>
      <c r="C129" s="12">
        <v>6</v>
      </c>
      <c r="D129" s="12">
        <v>-4.1175589472918404</v>
      </c>
      <c r="E129" s="12">
        <v>3.4324410527081501</v>
      </c>
      <c r="F129" s="12">
        <v>-7.55</v>
      </c>
      <c r="G129" s="12">
        <f t="shared" si="4"/>
        <v>-0.54537204599891931</v>
      </c>
      <c r="H129" s="12">
        <f t="shared" si="5"/>
        <v>0.45462795400107953</v>
      </c>
      <c r="I129" s="17">
        <f t="shared" si="6"/>
        <v>0.15789473684210525</v>
      </c>
      <c r="J129" s="48" t="str">
        <f t="shared" si="7"/>
        <v>entry11</v>
      </c>
      <c r="AA129" s="38">
        <v>43885</v>
      </c>
      <c r="AB129" s="12">
        <v>-2.41</v>
      </c>
      <c r="AC129" s="15">
        <v>43889</v>
      </c>
      <c r="AD129">
        <v>-0.64000000000002399</v>
      </c>
      <c r="AE129" s="15">
        <v>43847</v>
      </c>
      <c r="AF129">
        <v>5.63</v>
      </c>
      <c r="AG129" s="15">
        <v>43858</v>
      </c>
      <c r="AH129">
        <v>2.1300000000000101</v>
      </c>
    </row>
    <row r="130" spans="1:34">
      <c r="A130" s="12" t="s">
        <v>29605</v>
      </c>
      <c r="B130" s="12">
        <v>38</v>
      </c>
      <c r="C130" s="12">
        <v>7</v>
      </c>
      <c r="D130" s="12">
        <v>-1.54000000000001</v>
      </c>
      <c r="E130" s="12">
        <v>6.0799999999999796</v>
      </c>
      <c r="F130" s="12">
        <v>-14.58</v>
      </c>
      <c r="G130" s="12">
        <f t="shared" ref="G130:G193" si="8">D130/ABS(F130)</f>
        <v>-0.10562414266118038</v>
      </c>
      <c r="H130" s="12">
        <f t="shared" ref="H130:H193" si="9">E130/ABS(F130)</f>
        <v>0.417009602194786</v>
      </c>
      <c r="I130" s="17">
        <f t="shared" ref="I130:I193" si="10">C130/B130</f>
        <v>0.18421052631578946</v>
      </c>
      <c r="J130" s="48" t="str">
        <f t="shared" ref="J130:J193" si="11">LEFT(A130,FIND("_",A130,6)-1)</f>
        <v>entry11</v>
      </c>
      <c r="AA130" s="38">
        <v>43886</v>
      </c>
      <c r="AB130" s="12">
        <v>-2.41</v>
      </c>
      <c r="AC130" s="15">
        <v>43892</v>
      </c>
      <c r="AD130">
        <v>-0.64000000000002399</v>
      </c>
      <c r="AE130" s="15">
        <v>43850</v>
      </c>
      <c r="AF130">
        <v>5.63</v>
      </c>
      <c r="AG130" s="15">
        <v>43859</v>
      </c>
      <c r="AH130">
        <v>2.1300000000000101</v>
      </c>
    </row>
    <row r="131" spans="1:34">
      <c r="A131" s="12" t="s">
        <v>29645</v>
      </c>
      <c r="B131" s="12">
        <v>38</v>
      </c>
      <c r="C131" s="12">
        <v>5</v>
      </c>
      <c r="D131" s="12">
        <v>-4.9575589472918402</v>
      </c>
      <c r="E131" s="12">
        <v>2.5924410527081498</v>
      </c>
      <c r="F131" s="12">
        <v>-7.55</v>
      </c>
      <c r="G131" s="12">
        <f t="shared" si="8"/>
        <v>-0.65663032414461464</v>
      </c>
      <c r="H131" s="12">
        <f t="shared" si="9"/>
        <v>0.34336967585538408</v>
      </c>
      <c r="I131" s="17">
        <f t="shared" si="10"/>
        <v>0.13157894736842105</v>
      </c>
      <c r="J131" s="48" t="str">
        <f t="shared" si="11"/>
        <v>entry11</v>
      </c>
      <c r="AA131" s="38">
        <v>43887</v>
      </c>
      <c r="AB131" s="12">
        <v>-2.41</v>
      </c>
      <c r="AC131" s="15">
        <v>43893</v>
      </c>
      <c r="AD131">
        <v>-0.64000000000002399</v>
      </c>
      <c r="AE131" s="15">
        <v>43851</v>
      </c>
      <c r="AF131">
        <v>5.63</v>
      </c>
      <c r="AG131" s="15">
        <v>43860</v>
      </c>
      <c r="AH131">
        <v>2.1300000000000101</v>
      </c>
    </row>
    <row r="132" spans="1:34">
      <c r="A132" s="12" t="s">
        <v>29600</v>
      </c>
      <c r="B132" s="12">
        <v>38</v>
      </c>
      <c r="C132" s="12">
        <v>3</v>
      </c>
      <c r="D132" s="12">
        <v>-5.0975589472918497</v>
      </c>
      <c r="E132" s="12">
        <v>2.4524410527081399</v>
      </c>
      <c r="F132" s="12">
        <v>-7.55</v>
      </c>
      <c r="G132" s="12">
        <f t="shared" si="8"/>
        <v>-0.67517337050223181</v>
      </c>
      <c r="H132" s="12">
        <f t="shared" si="9"/>
        <v>0.32482662949776686</v>
      </c>
      <c r="I132" s="17">
        <f t="shared" si="10"/>
        <v>7.8947368421052627E-2</v>
      </c>
      <c r="J132" s="48" t="str">
        <f t="shared" si="11"/>
        <v>entry11</v>
      </c>
      <c r="AA132" s="38">
        <v>43888</v>
      </c>
      <c r="AB132" s="12">
        <v>-2.41</v>
      </c>
      <c r="AC132" s="15">
        <v>43894</v>
      </c>
      <c r="AD132">
        <v>-0.64000000000002399</v>
      </c>
      <c r="AE132" s="15">
        <v>43852</v>
      </c>
      <c r="AF132">
        <v>5.63</v>
      </c>
      <c r="AG132" s="15">
        <v>43865</v>
      </c>
      <c r="AH132">
        <v>2.1300000000000101</v>
      </c>
    </row>
    <row r="133" spans="1:34">
      <c r="A133" s="12" t="s">
        <v>29829</v>
      </c>
      <c r="B133" s="12">
        <v>38</v>
      </c>
      <c r="C133" s="12">
        <v>6</v>
      </c>
      <c r="D133" s="12">
        <v>-5.1875589472918398</v>
      </c>
      <c r="E133" s="12">
        <v>2.3624410527081499</v>
      </c>
      <c r="F133" s="12">
        <v>-7.55</v>
      </c>
      <c r="G133" s="12">
        <f t="shared" si="8"/>
        <v>-0.68709390030355499</v>
      </c>
      <c r="H133" s="12">
        <f t="shared" si="9"/>
        <v>0.31290609969644367</v>
      </c>
      <c r="I133" s="17">
        <f t="shared" si="10"/>
        <v>0.15789473684210525</v>
      </c>
      <c r="J133" s="48" t="str">
        <f t="shared" si="11"/>
        <v>entry11</v>
      </c>
      <c r="AA133" s="38">
        <v>43889</v>
      </c>
      <c r="AB133" s="12">
        <v>-2.41</v>
      </c>
      <c r="AC133" s="15">
        <v>43895</v>
      </c>
      <c r="AD133">
        <v>-0.64000000000002399</v>
      </c>
      <c r="AE133" s="15">
        <v>43853</v>
      </c>
      <c r="AF133">
        <v>5.63</v>
      </c>
      <c r="AG133" s="15">
        <v>43866</v>
      </c>
      <c r="AH133">
        <v>2.03000000000001</v>
      </c>
    </row>
    <row r="134" spans="1:34">
      <c r="A134" s="12" t="s">
        <v>29573</v>
      </c>
      <c r="B134" s="12">
        <v>38</v>
      </c>
      <c r="C134" s="12">
        <v>7</v>
      </c>
      <c r="D134" s="12">
        <v>-5.0900000000000096</v>
      </c>
      <c r="E134" s="12">
        <v>5.3899999999999704</v>
      </c>
      <c r="F134" s="12">
        <v>-17.29</v>
      </c>
      <c r="G134" s="12">
        <f t="shared" si="8"/>
        <v>-0.29438982070561076</v>
      </c>
      <c r="H134" s="12">
        <f t="shared" si="9"/>
        <v>0.31174089068825739</v>
      </c>
      <c r="I134" s="17">
        <f t="shared" si="10"/>
        <v>0.18421052631578946</v>
      </c>
      <c r="J134" s="48" t="str">
        <f t="shared" si="11"/>
        <v>entry11</v>
      </c>
      <c r="AA134" s="38">
        <v>43892</v>
      </c>
      <c r="AB134" s="12">
        <v>-2.41</v>
      </c>
      <c r="AC134" s="15">
        <v>43896</v>
      </c>
      <c r="AD134">
        <v>-0.64000000000002399</v>
      </c>
      <c r="AE134" s="15">
        <v>43858</v>
      </c>
      <c r="AF134">
        <v>5.63</v>
      </c>
      <c r="AG134" s="15">
        <v>43867</v>
      </c>
      <c r="AH134">
        <v>5.1199999999999903</v>
      </c>
    </row>
    <row r="135" spans="1:34">
      <c r="A135" s="12" t="s">
        <v>29635</v>
      </c>
      <c r="B135" s="12">
        <v>38</v>
      </c>
      <c r="C135" s="12">
        <v>3</v>
      </c>
      <c r="D135" s="12">
        <v>-6.1475589472918504</v>
      </c>
      <c r="E135" s="12">
        <v>1.4024410527081399</v>
      </c>
      <c r="F135" s="12">
        <v>-7.55</v>
      </c>
      <c r="G135" s="12">
        <f t="shared" si="8"/>
        <v>-0.81424621818435106</v>
      </c>
      <c r="H135" s="12">
        <f t="shared" si="9"/>
        <v>0.18575378181564767</v>
      </c>
      <c r="I135" s="17">
        <f t="shared" si="10"/>
        <v>7.8947368421052627E-2</v>
      </c>
      <c r="J135" s="48" t="str">
        <f t="shared" si="11"/>
        <v>entry11</v>
      </c>
      <c r="AA135" s="38">
        <v>43893</v>
      </c>
      <c r="AB135" s="12">
        <v>-2.41</v>
      </c>
      <c r="AC135" s="15">
        <v>43899</v>
      </c>
      <c r="AD135">
        <v>-0.64000000000002399</v>
      </c>
      <c r="AE135" s="15">
        <v>43859</v>
      </c>
      <c r="AF135">
        <v>5.63</v>
      </c>
      <c r="AG135" s="15">
        <v>43868</v>
      </c>
      <c r="AH135">
        <v>5.1199999999999903</v>
      </c>
    </row>
    <row r="136" spans="1:34">
      <c r="A136" s="12" t="s">
        <v>29686</v>
      </c>
      <c r="B136" s="12">
        <v>38</v>
      </c>
      <c r="C136" s="12">
        <v>3</v>
      </c>
      <c r="D136" s="12">
        <v>-7.24755894729185</v>
      </c>
      <c r="E136" s="12">
        <v>0.30244105270814797</v>
      </c>
      <c r="F136" s="12">
        <v>-7.55</v>
      </c>
      <c r="G136" s="12">
        <f t="shared" si="8"/>
        <v>-0.95994158242276162</v>
      </c>
      <c r="H136" s="12">
        <f t="shared" si="9"/>
        <v>4.0058417577238145E-2</v>
      </c>
      <c r="I136" s="17">
        <f t="shared" si="10"/>
        <v>7.8947368421052627E-2</v>
      </c>
      <c r="J136" s="48" t="str">
        <f t="shared" si="11"/>
        <v>entry11</v>
      </c>
      <c r="AA136" s="38">
        <v>43894</v>
      </c>
      <c r="AB136" s="12">
        <v>-2.41</v>
      </c>
      <c r="AC136" s="15">
        <v>43900</v>
      </c>
      <c r="AD136">
        <v>-0.64000000000002399</v>
      </c>
      <c r="AE136" s="15">
        <v>43860</v>
      </c>
      <c r="AF136">
        <v>5.63</v>
      </c>
      <c r="AG136" s="15">
        <v>43871</v>
      </c>
      <c r="AH136">
        <v>5.1199999999999903</v>
      </c>
    </row>
    <row r="137" spans="1:34">
      <c r="A137" s="12" t="s">
        <v>29487</v>
      </c>
      <c r="B137" s="12">
        <v>16</v>
      </c>
      <c r="C137" s="12">
        <v>5</v>
      </c>
      <c r="D137" s="12">
        <v>4.9300000000000104</v>
      </c>
      <c r="E137" s="12">
        <v>16.479999999999901</v>
      </c>
      <c r="F137" s="12">
        <v>-11.549999999999899</v>
      </c>
      <c r="G137" s="12">
        <f t="shared" si="8"/>
        <v>0.42683982683983146</v>
      </c>
      <c r="H137" s="12">
        <f t="shared" si="9"/>
        <v>1.4268398268398308</v>
      </c>
      <c r="I137" s="17">
        <f t="shared" si="10"/>
        <v>0.3125</v>
      </c>
      <c r="J137" s="48" t="str">
        <f t="shared" si="11"/>
        <v>entry12</v>
      </c>
      <c r="AA137" s="38">
        <v>43895</v>
      </c>
      <c r="AB137" s="12">
        <v>-2.41</v>
      </c>
      <c r="AC137" s="15">
        <v>43901</v>
      </c>
      <c r="AD137">
        <v>-0.64000000000002399</v>
      </c>
      <c r="AE137" s="15">
        <v>43861</v>
      </c>
      <c r="AF137">
        <v>5.63</v>
      </c>
      <c r="AG137" s="15">
        <v>43872</v>
      </c>
      <c r="AH137">
        <v>5.1199999999999903</v>
      </c>
    </row>
    <row r="138" spans="1:34">
      <c r="A138" s="12" t="s">
        <v>29486</v>
      </c>
      <c r="B138" s="12">
        <v>16</v>
      </c>
      <c r="C138" s="12">
        <v>5</v>
      </c>
      <c r="D138" s="12">
        <v>3.5000000000000502</v>
      </c>
      <c r="E138" s="12">
        <v>16.59</v>
      </c>
      <c r="F138" s="12">
        <v>-13.0899999999999</v>
      </c>
      <c r="G138" s="12">
        <f t="shared" si="8"/>
        <v>0.26737967914439087</v>
      </c>
      <c r="H138" s="12">
        <f t="shared" si="9"/>
        <v>1.2673796791443948</v>
      </c>
      <c r="I138" s="17">
        <f t="shared" si="10"/>
        <v>0.3125</v>
      </c>
      <c r="J138" s="48" t="str">
        <f t="shared" si="11"/>
        <v>entry12</v>
      </c>
      <c r="AA138" s="38">
        <v>43896</v>
      </c>
      <c r="AB138" s="12">
        <v>-2.41</v>
      </c>
      <c r="AC138" s="15">
        <v>43902</v>
      </c>
      <c r="AD138">
        <v>-0.64000000000002399</v>
      </c>
      <c r="AE138" s="15">
        <v>43864</v>
      </c>
      <c r="AF138">
        <v>5.63</v>
      </c>
      <c r="AG138" s="15">
        <v>43873</v>
      </c>
      <c r="AH138">
        <v>5.1199999999999903</v>
      </c>
    </row>
    <row r="139" spans="1:34">
      <c r="A139" s="12" t="s">
        <v>29503</v>
      </c>
      <c r="B139" s="12">
        <v>16</v>
      </c>
      <c r="C139" s="12">
        <v>5</v>
      </c>
      <c r="D139" s="12">
        <v>0.78000000000001002</v>
      </c>
      <c r="E139" s="12">
        <v>15.5199999999999</v>
      </c>
      <c r="F139" s="12">
        <v>-14.739999999999901</v>
      </c>
      <c r="G139" s="12">
        <f t="shared" si="8"/>
        <v>5.291723202171067E-2</v>
      </c>
      <c r="H139" s="12">
        <f t="shared" si="9"/>
        <v>1.0529172320217099</v>
      </c>
      <c r="I139" s="17">
        <f t="shared" si="10"/>
        <v>0.3125</v>
      </c>
      <c r="J139" s="48" t="str">
        <f t="shared" si="11"/>
        <v>entry12</v>
      </c>
      <c r="AA139" s="38">
        <v>43899</v>
      </c>
      <c r="AB139" s="12">
        <v>-2.41</v>
      </c>
      <c r="AC139" s="15">
        <v>43903</v>
      </c>
      <c r="AD139">
        <v>-0.64000000000002399</v>
      </c>
      <c r="AE139" s="15">
        <v>43865</v>
      </c>
      <c r="AF139">
        <v>5.63</v>
      </c>
      <c r="AG139" s="15">
        <v>43874</v>
      </c>
      <c r="AH139">
        <v>5.1199999999999903</v>
      </c>
    </row>
    <row r="140" spans="1:34">
      <c r="A140" s="12" t="s">
        <v>29502</v>
      </c>
      <c r="B140" s="12">
        <v>16</v>
      </c>
      <c r="C140" s="12">
        <v>5</v>
      </c>
      <c r="D140" s="12">
        <v>-0.64999999999995595</v>
      </c>
      <c r="E140" s="12">
        <v>15.63</v>
      </c>
      <c r="F140" s="12">
        <v>-16.279999999999902</v>
      </c>
      <c r="G140" s="12">
        <f t="shared" si="8"/>
        <v>-3.992628992628746E-2</v>
      </c>
      <c r="H140" s="12">
        <f t="shared" si="9"/>
        <v>0.96007371007371589</v>
      </c>
      <c r="I140" s="17">
        <f t="shared" si="10"/>
        <v>0.3125</v>
      </c>
      <c r="J140" s="48" t="str">
        <f t="shared" si="11"/>
        <v>entry12</v>
      </c>
      <c r="AA140" s="38">
        <v>43900</v>
      </c>
      <c r="AB140" s="12">
        <v>-2.41</v>
      </c>
      <c r="AC140" s="15">
        <v>43906</v>
      </c>
      <c r="AD140">
        <v>-0.64000000000002399</v>
      </c>
      <c r="AE140" s="15">
        <v>43866</v>
      </c>
      <c r="AF140">
        <v>5.63</v>
      </c>
      <c r="AG140" s="15">
        <v>43875</v>
      </c>
      <c r="AH140">
        <v>5.1199999999999903</v>
      </c>
    </row>
    <row r="141" spans="1:34">
      <c r="A141" s="12" t="s">
        <v>29900</v>
      </c>
      <c r="B141" s="12">
        <v>16</v>
      </c>
      <c r="C141" s="12">
        <v>5</v>
      </c>
      <c r="D141" s="12">
        <v>-0.12622017198187699</v>
      </c>
      <c r="E141" s="12">
        <v>1.1799999999999899</v>
      </c>
      <c r="F141" s="12">
        <v>-1.4</v>
      </c>
      <c r="G141" s="12">
        <f t="shared" si="8"/>
        <v>-9.0157265701340708E-2</v>
      </c>
      <c r="H141" s="12">
        <f t="shared" si="9"/>
        <v>0.84285714285713575</v>
      </c>
      <c r="I141" s="17">
        <f t="shared" si="10"/>
        <v>0.3125</v>
      </c>
      <c r="J141" s="48" t="str">
        <f t="shared" si="11"/>
        <v>entry12</v>
      </c>
      <c r="AA141" s="38">
        <v>43901</v>
      </c>
      <c r="AB141" s="12">
        <v>-2.41</v>
      </c>
      <c r="AC141" s="15">
        <v>43907</v>
      </c>
      <c r="AD141">
        <v>-0.64000000000002399</v>
      </c>
      <c r="AE141" s="15">
        <v>43867</v>
      </c>
      <c r="AF141">
        <v>5.63</v>
      </c>
      <c r="AG141" s="15">
        <v>43878</v>
      </c>
      <c r="AH141">
        <v>5.1199999999999903</v>
      </c>
    </row>
    <row r="142" spans="1:34">
      <c r="A142" s="12" t="s">
        <v>29522</v>
      </c>
      <c r="B142" s="12">
        <v>16</v>
      </c>
      <c r="C142" s="12">
        <v>5</v>
      </c>
      <c r="D142" s="12">
        <v>-1.8599999999999499</v>
      </c>
      <c r="E142" s="12">
        <v>9.6900000000000208</v>
      </c>
      <c r="F142" s="12">
        <v>-11.549999999999899</v>
      </c>
      <c r="G142" s="12">
        <f t="shared" si="8"/>
        <v>-0.16103896103895809</v>
      </c>
      <c r="H142" s="12">
        <f t="shared" si="9"/>
        <v>0.83896103896104801</v>
      </c>
      <c r="I142" s="17">
        <f t="shared" si="10"/>
        <v>0.3125</v>
      </c>
      <c r="J142" s="48" t="str">
        <f t="shared" si="11"/>
        <v>entry12</v>
      </c>
      <c r="AA142" s="38">
        <v>43902</v>
      </c>
      <c r="AB142" s="12">
        <v>-2.41</v>
      </c>
      <c r="AC142" s="15">
        <v>43908</v>
      </c>
      <c r="AD142">
        <v>-0.64000000000002399</v>
      </c>
      <c r="AE142" s="15">
        <v>43868</v>
      </c>
      <c r="AF142">
        <v>5.63</v>
      </c>
      <c r="AG142" s="15">
        <v>43879</v>
      </c>
      <c r="AH142">
        <v>5.1199999999999903</v>
      </c>
    </row>
    <row r="143" spans="1:34">
      <c r="A143" s="12" t="s">
        <v>30028</v>
      </c>
      <c r="B143" s="12">
        <v>16</v>
      </c>
      <c r="C143" s="12">
        <v>4</v>
      </c>
      <c r="D143" s="12">
        <v>-0.15622017198187699</v>
      </c>
      <c r="E143" s="12">
        <v>1.1799999999999899</v>
      </c>
      <c r="F143" s="12">
        <v>-1.43</v>
      </c>
      <c r="G143" s="12">
        <f t="shared" si="8"/>
        <v>-0.10924487551180209</v>
      </c>
      <c r="H143" s="12">
        <f t="shared" si="9"/>
        <v>0.82517482517481822</v>
      </c>
      <c r="I143" s="17">
        <f t="shared" si="10"/>
        <v>0.25</v>
      </c>
      <c r="J143" s="48" t="str">
        <f t="shared" si="11"/>
        <v>entry12</v>
      </c>
      <c r="AA143" s="38">
        <v>43903</v>
      </c>
      <c r="AB143" s="12">
        <v>-2.41</v>
      </c>
      <c r="AC143" s="15">
        <v>43909</v>
      </c>
      <c r="AD143">
        <v>-0.64000000000002399</v>
      </c>
      <c r="AE143" s="15">
        <v>43871</v>
      </c>
      <c r="AF143">
        <v>5.63</v>
      </c>
      <c r="AG143" s="15">
        <v>43880</v>
      </c>
      <c r="AH143">
        <v>5.1199999999999903</v>
      </c>
    </row>
    <row r="144" spans="1:34">
      <c r="A144" s="12" t="s">
        <v>29541</v>
      </c>
      <c r="B144" s="12">
        <v>16</v>
      </c>
      <c r="C144" s="12">
        <v>6</v>
      </c>
      <c r="D144" s="12">
        <v>-3.2799999999999399</v>
      </c>
      <c r="E144" s="12">
        <v>13.84</v>
      </c>
      <c r="F144" s="12">
        <v>-17.119999999999902</v>
      </c>
      <c r="G144" s="12">
        <f t="shared" si="8"/>
        <v>-0.19158878504672655</v>
      </c>
      <c r="H144" s="12">
        <f t="shared" si="9"/>
        <v>0.80841121495327573</v>
      </c>
      <c r="I144" s="17">
        <f t="shared" si="10"/>
        <v>0.375</v>
      </c>
      <c r="J144" s="48" t="str">
        <f t="shared" si="11"/>
        <v>entry12</v>
      </c>
      <c r="AA144" s="38">
        <v>43906</v>
      </c>
      <c r="AB144" s="12">
        <v>-2.41</v>
      </c>
      <c r="AC144" s="15">
        <v>43910</v>
      </c>
      <c r="AD144">
        <v>-0.64000000000002399</v>
      </c>
      <c r="AE144" s="15">
        <v>43872</v>
      </c>
      <c r="AF144">
        <v>5.63</v>
      </c>
      <c r="AG144" s="15">
        <v>43881</v>
      </c>
      <c r="AH144">
        <v>5.1199999999999903</v>
      </c>
    </row>
    <row r="145" spans="1:34">
      <c r="A145" s="12" t="s">
        <v>29538</v>
      </c>
      <c r="B145" s="12">
        <v>16</v>
      </c>
      <c r="C145" s="12">
        <v>4</v>
      </c>
      <c r="D145" s="12">
        <v>-1.5499999999999901</v>
      </c>
      <c r="E145" s="12">
        <v>6.5299999999999798</v>
      </c>
      <c r="F145" s="12">
        <v>-8.0799999999999699</v>
      </c>
      <c r="G145" s="12">
        <f t="shared" si="8"/>
        <v>-0.19183168316831631</v>
      </c>
      <c r="H145" s="12">
        <f t="shared" si="9"/>
        <v>0.80816831683168366</v>
      </c>
      <c r="I145" s="17">
        <f t="shared" si="10"/>
        <v>0.25</v>
      </c>
      <c r="J145" s="48" t="str">
        <f t="shared" si="11"/>
        <v>entry12</v>
      </c>
      <c r="AA145" s="38">
        <v>43907</v>
      </c>
      <c r="AB145" s="12">
        <v>-2.41</v>
      </c>
      <c r="AC145" s="15">
        <v>43913</v>
      </c>
      <c r="AD145">
        <v>-0.64000000000002399</v>
      </c>
      <c r="AE145" s="15">
        <v>43873</v>
      </c>
      <c r="AF145">
        <v>5.63</v>
      </c>
      <c r="AG145" s="15">
        <v>43882</v>
      </c>
      <c r="AH145">
        <v>5.1199999999999903</v>
      </c>
    </row>
    <row r="146" spans="1:34">
      <c r="A146" s="12" t="s">
        <v>29537</v>
      </c>
      <c r="B146" s="12">
        <v>16</v>
      </c>
      <c r="C146" s="12">
        <v>6</v>
      </c>
      <c r="D146" s="12">
        <v>-4.7099999999999103</v>
      </c>
      <c r="E146" s="12">
        <v>13.95</v>
      </c>
      <c r="F146" s="12">
        <v>-18.659999999999901</v>
      </c>
      <c r="G146" s="12">
        <f t="shared" si="8"/>
        <v>-0.2524115755626975</v>
      </c>
      <c r="H146" s="12">
        <f t="shared" si="9"/>
        <v>0.747588424437303</v>
      </c>
      <c r="I146" s="17">
        <f t="shared" si="10"/>
        <v>0.375</v>
      </c>
      <c r="J146" s="48" t="str">
        <f t="shared" si="11"/>
        <v>entry12</v>
      </c>
      <c r="AA146" s="38">
        <v>43908</v>
      </c>
      <c r="AB146" s="12">
        <v>-2.41</v>
      </c>
      <c r="AC146" s="15">
        <v>43914</v>
      </c>
      <c r="AD146">
        <v>-0.64000000000002399</v>
      </c>
      <c r="AE146" s="15">
        <v>43874</v>
      </c>
      <c r="AF146">
        <v>5.63</v>
      </c>
      <c r="AG146" s="15">
        <v>43885</v>
      </c>
      <c r="AH146">
        <v>5.1199999999999903</v>
      </c>
    </row>
    <row r="147" spans="1:34">
      <c r="A147" s="12" t="s">
        <v>29822</v>
      </c>
      <c r="B147" s="12">
        <v>16</v>
      </c>
      <c r="C147" s="12">
        <v>4</v>
      </c>
      <c r="D147" s="12">
        <v>-0.31622017198187702</v>
      </c>
      <c r="E147" s="12">
        <v>0.98999999999999899</v>
      </c>
      <c r="F147" s="12">
        <v>-1.4</v>
      </c>
      <c r="G147" s="12">
        <f t="shared" si="8"/>
        <v>-0.22587155141562645</v>
      </c>
      <c r="H147" s="12">
        <f t="shared" si="9"/>
        <v>0.70714285714285652</v>
      </c>
      <c r="I147" s="17">
        <f t="shared" si="10"/>
        <v>0.25</v>
      </c>
      <c r="J147" s="48" t="str">
        <f t="shared" si="11"/>
        <v>entry12</v>
      </c>
      <c r="AA147" s="38">
        <v>43909</v>
      </c>
      <c r="AB147" s="12">
        <v>-2.41</v>
      </c>
      <c r="AC147" s="15">
        <v>43915</v>
      </c>
      <c r="AD147">
        <v>-0.64000000000002399</v>
      </c>
      <c r="AE147" s="15">
        <v>43875</v>
      </c>
      <c r="AF147">
        <v>5.63</v>
      </c>
      <c r="AG147" s="15">
        <v>43886</v>
      </c>
      <c r="AH147">
        <v>5.1199999999999903</v>
      </c>
    </row>
    <row r="148" spans="1:34">
      <c r="A148" s="12" t="s">
        <v>29985</v>
      </c>
      <c r="B148" s="12">
        <v>16</v>
      </c>
      <c r="C148" s="12">
        <v>3</v>
      </c>
      <c r="D148" s="12">
        <v>-0.34622017198187699</v>
      </c>
      <c r="E148" s="12">
        <v>0.98999999999999899</v>
      </c>
      <c r="F148" s="12">
        <v>-1.43</v>
      </c>
      <c r="G148" s="12">
        <f t="shared" si="8"/>
        <v>-0.24211200837893496</v>
      </c>
      <c r="H148" s="12">
        <f t="shared" si="9"/>
        <v>0.69230769230769162</v>
      </c>
      <c r="I148" s="17">
        <f t="shared" si="10"/>
        <v>0.1875</v>
      </c>
      <c r="J148" s="48" t="str">
        <f t="shared" si="11"/>
        <v>entry12</v>
      </c>
      <c r="AA148" s="38">
        <v>43910</v>
      </c>
      <c r="AB148" s="12">
        <v>-2.41</v>
      </c>
      <c r="AC148" s="15">
        <v>43916</v>
      </c>
      <c r="AD148">
        <v>-0.64000000000002399</v>
      </c>
      <c r="AE148" s="15">
        <v>43878</v>
      </c>
      <c r="AF148">
        <v>5.63</v>
      </c>
      <c r="AG148" s="15">
        <v>43887</v>
      </c>
      <c r="AH148">
        <v>5.1199999999999903</v>
      </c>
    </row>
    <row r="149" spans="1:34">
      <c r="A149" s="12" t="s">
        <v>29673</v>
      </c>
      <c r="B149" s="12">
        <v>16</v>
      </c>
      <c r="C149" s="12">
        <v>4</v>
      </c>
      <c r="D149" s="12">
        <v>-1.9400000000000199</v>
      </c>
      <c r="E149" s="12">
        <v>4.23999999999997</v>
      </c>
      <c r="F149" s="12">
        <v>-6.18</v>
      </c>
      <c r="G149" s="12">
        <f t="shared" si="8"/>
        <v>-0.31391585760518126</v>
      </c>
      <c r="H149" s="12">
        <f t="shared" si="9"/>
        <v>0.68608414239481719</v>
      </c>
      <c r="I149" s="17">
        <f t="shared" si="10"/>
        <v>0.25</v>
      </c>
      <c r="J149" s="48" t="str">
        <f t="shared" si="11"/>
        <v>entry12</v>
      </c>
      <c r="AA149" s="38">
        <v>43913</v>
      </c>
      <c r="AB149" s="12">
        <v>-2.41</v>
      </c>
      <c r="AC149" s="15">
        <v>43917</v>
      </c>
      <c r="AD149">
        <v>0.38999999999997498</v>
      </c>
      <c r="AE149" s="15">
        <v>43879</v>
      </c>
      <c r="AF149">
        <v>5.63</v>
      </c>
      <c r="AG149" s="15">
        <v>43888</v>
      </c>
      <c r="AH149">
        <v>5.1199999999999903</v>
      </c>
    </row>
    <row r="150" spans="1:34">
      <c r="A150" s="12" t="s">
        <v>29511</v>
      </c>
      <c r="B150" s="12">
        <v>16</v>
      </c>
      <c r="C150" s="12">
        <v>1</v>
      </c>
      <c r="D150" s="12">
        <v>-0.78622017198187399</v>
      </c>
      <c r="E150" s="12">
        <v>1.5799999999999901</v>
      </c>
      <c r="F150" s="12">
        <v>-2.3662201719818698</v>
      </c>
      <c r="G150" s="12">
        <f t="shared" si="8"/>
        <v>-0.33226839213502324</v>
      </c>
      <c r="H150" s="12">
        <f t="shared" si="9"/>
        <v>0.66773160786497432</v>
      </c>
      <c r="I150" s="17">
        <f t="shared" si="10"/>
        <v>6.25E-2</v>
      </c>
      <c r="J150" s="48" t="str">
        <f t="shared" si="11"/>
        <v>entry12</v>
      </c>
      <c r="AA150" s="38">
        <v>43914</v>
      </c>
      <c r="AB150" s="12">
        <v>-2.41</v>
      </c>
      <c r="AC150" s="15">
        <v>43920</v>
      </c>
      <c r="AD150">
        <v>-1.23000000000002</v>
      </c>
      <c r="AE150" s="15">
        <v>43880</v>
      </c>
      <c r="AF150">
        <v>5.63</v>
      </c>
      <c r="AG150" s="15">
        <v>43893</v>
      </c>
      <c r="AH150">
        <v>5.1199999999999903</v>
      </c>
    </row>
    <row r="151" spans="1:34">
      <c r="A151" s="12" t="s">
        <v>29727</v>
      </c>
      <c r="B151" s="12">
        <v>16</v>
      </c>
      <c r="C151" s="12">
        <v>6</v>
      </c>
      <c r="D151" s="12">
        <v>-3.85</v>
      </c>
      <c r="E151" s="12">
        <v>6.7799999999999896</v>
      </c>
      <c r="F151" s="12">
        <v>-10.6299999999999</v>
      </c>
      <c r="G151" s="12">
        <f t="shared" si="8"/>
        <v>-0.36218250235183785</v>
      </c>
      <c r="H151" s="12">
        <f t="shared" si="9"/>
        <v>0.63781749764817064</v>
      </c>
      <c r="I151" s="17">
        <f t="shared" si="10"/>
        <v>0.375</v>
      </c>
      <c r="J151" s="48" t="str">
        <f t="shared" si="11"/>
        <v>entry12</v>
      </c>
      <c r="AA151" s="38">
        <v>43915</v>
      </c>
      <c r="AB151" s="12">
        <v>-2.41</v>
      </c>
      <c r="AC151" s="15">
        <v>43923</v>
      </c>
      <c r="AD151">
        <v>-1.23000000000002</v>
      </c>
      <c r="AE151" s="15">
        <v>43881</v>
      </c>
      <c r="AF151">
        <v>5.63</v>
      </c>
      <c r="AG151" s="15">
        <v>43894</v>
      </c>
      <c r="AH151">
        <v>5.4299999999999899</v>
      </c>
    </row>
    <row r="152" spans="1:34">
      <c r="A152" s="12" t="s">
        <v>29823</v>
      </c>
      <c r="B152" s="12">
        <v>16</v>
      </c>
      <c r="C152" s="12">
        <v>3</v>
      </c>
      <c r="D152" s="12">
        <v>-0.61622017198187695</v>
      </c>
      <c r="E152" s="12">
        <v>0.98999999999999899</v>
      </c>
      <c r="F152" s="12">
        <v>-1.6062201719818701</v>
      </c>
      <c r="G152" s="12">
        <f t="shared" si="8"/>
        <v>-0.38364614187452284</v>
      </c>
      <c r="H152" s="12">
        <f t="shared" si="9"/>
        <v>0.61635385812548082</v>
      </c>
      <c r="I152" s="17">
        <f t="shared" si="10"/>
        <v>0.1875</v>
      </c>
      <c r="J152" s="48" t="str">
        <f t="shared" si="11"/>
        <v>entry12</v>
      </c>
      <c r="AA152" s="38">
        <v>43916</v>
      </c>
      <c r="AB152" s="12">
        <v>-2.41</v>
      </c>
      <c r="AC152" s="15">
        <v>43924</v>
      </c>
      <c r="AD152">
        <v>-1.76000000000002</v>
      </c>
      <c r="AE152" s="15">
        <v>43882</v>
      </c>
      <c r="AF152">
        <v>5.63</v>
      </c>
      <c r="AG152" s="15">
        <v>43895</v>
      </c>
      <c r="AH152">
        <v>5.3099999999999898</v>
      </c>
    </row>
    <row r="153" spans="1:34">
      <c r="A153" s="12" t="s">
        <v>29916</v>
      </c>
      <c r="B153" s="12">
        <v>16</v>
      </c>
      <c r="C153" s="12">
        <v>3</v>
      </c>
      <c r="D153" s="12">
        <v>-0.61622017198187695</v>
      </c>
      <c r="E153" s="12">
        <v>0.98999999999999899</v>
      </c>
      <c r="F153" s="12">
        <v>-1.6062201719818701</v>
      </c>
      <c r="G153" s="12">
        <f t="shared" si="8"/>
        <v>-0.38364614187452284</v>
      </c>
      <c r="H153" s="12">
        <f t="shared" si="9"/>
        <v>0.61635385812548082</v>
      </c>
      <c r="I153" s="17">
        <f t="shared" si="10"/>
        <v>0.1875</v>
      </c>
      <c r="J153" s="48" t="str">
        <f t="shared" si="11"/>
        <v>entry12</v>
      </c>
      <c r="AA153" s="38">
        <v>43917</v>
      </c>
      <c r="AB153" s="12">
        <v>-2.41</v>
      </c>
      <c r="AC153" s="15">
        <v>43930</v>
      </c>
      <c r="AD153">
        <v>-1.76000000000002</v>
      </c>
      <c r="AE153" s="15">
        <v>43885</v>
      </c>
      <c r="AF153">
        <v>5.63</v>
      </c>
      <c r="AG153" s="15">
        <v>43896</v>
      </c>
      <c r="AH153">
        <v>5.3099999999999898</v>
      </c>
    </row>
    <row r="154" spans="1:34">
      <c r="A154" s="12" t="s">
        <v>29593</v>
      </c>
      <c r="B154" s="12">
        <v>16</v>
      </c>
      <c r="C154" s="12">
        <v>6</v>
      </c>
      <c r="D154" s="12">
        <v>-4.2599999999999696</v>
      </c>
      <c r="E154" s="12">
        <v>6.7799999999999896</v>
      </c>
      <c r="F154" s="12">
        <v>-11.0399999999999</v>
      </c>
      <c r="G154" s="12">
        <f t="shared" si="8"/>
        <v>-0.38586956521739207</v>
      </c>
      <c r="H154" s="12">
        <f t="shared" si="9"/>
        <v>0.61413043478261331</v>
      </c>
      <c r="I154" s="17">
        <f t="shared" si="10"/>
        <v>0.375</v>
      </c>
      <c r="J154" s="48" t="str">
        <f t="shared" si="11"/>
        <v>entry12</v>
      </c>
      <c r="AA154" s="38">
        <v>43920</v>
      </c>
      <c r="AB154" s="12">
        <v>-2.41</v>
      </c>
      <c r="AC154" s="15">
        <v>43931</v>
      </c>
      <c r="AD154">
        <v>-1.9300000000000199</v>
      </c>
      <c r="AE154" s="15">
        <v>43886</v>
      </c>
      <c r="AF154">
        <v>5.63</v>
      </c>
      <c r="AG154" s="15">
        <v>43899</v>
      </c>
      <c r="AH154">
        <v>5.3099999999999898</v>
      </c>
    </row>
    <row r="155" spans="1:34">
      <c r="A155" s="12" t="s">
        <v>29525</v>
      </c>
      <c r="B155" s="12">
        <v>16</v>
      </c>
      <c r="C155" s="12">
        <v>1</v>
      </c>
      <c r="D155" s="12">
        <v>-1.04622017198187</v>
      </c>
      <c r="E155" s="12">
        <v>1.5799999999999901</v>
      </c>
      <c r="F155" s="12">
        <v>-2.6262201719818701</v>
      </c>
      <c r="G155" s="12">
        <f t="shared" si="8"/>
        <v>-0.3983748899439542</v>
      </c>
      <c r="H155" s="12">
        <f t="shared" si="9"/>
        <v>0.60162511005604202</v>
      </c>
      <c r="I155" s="17">
        <f t="shared" si="10"/>
        <v>6.25E-2</v>
      </c>
      <c r="J155" s="48" t="str">
        <f t="shared" si="11"/>
        <v>entry12</v>
      </c>
      <c r="AA155" s="38">
        <v>43921</v>
      </c>
      <c r="AB155" s="12">
        <v>-2.41</v>
      </c>
      <c r="AC155" s="15">
        <v>43934</v>
      </c>
      <c r="AD155">
        <v>-2.9300000000000201</v>
      </c>
      <c r="AE155" s="15">
        <v>43887</v>
      </c>
      <c r="AF155">
        <v>5.63</v>
      </c>
      <c r="AG155" s="15">
        <v>43900</v>
      </c>
      <c r="AH155">
        <v>5.3099999999999898</v>
      </c>
    </row>
    <row r="156" spans="1:34">
      <c r="A156" s="12" t="s">
        <v>29559</v>
      </c>
      <c r="B156" s="12">
        <v>16</v>
      </c>
      <c r="C156" s="12">
        <v>5</v>
      </c>
      <c r="D156" s="12">
        <v>-6.0099999999999598</v>
      </c>
      <c r="E156" s="12">
        <v>8.73000000000002</v>
      </c>
      <c r="F156" s="12">
        <v>-14.739999999999901</v>
      </c>
      <c r="G156" s="12">
        <f t="shared" si="8"/>
        <v>-0.40773405698778836</v>
      </c>
      <c r="H156" s="12">
        <f t="shared" si="9"/>
        <v>0.59226594301221702</v>
      </c>
      <c r="I156" s="17">
        <f t="shared" si="10"/>
        <v>0.3125</v>
      </c>
      <c r="J156" s="48" t="str">
        <f t="shared" si="11"/>
        <v>entry12</v>
      </c>
      <c r="AA156" s="38">
        <v>43922</v>
      </c>
      <c r="AB156" s="12">
        <v>-2.41</v>
      </c>
      <c r="AC156" s="15">
        <v>43937</v>
      </c>
      <c r="AD156">
        <v>-2.9300000000000201</v>
      </c>
      <c r="AE156" s="15">
        <v>43888</v>
      </c>
      <c r="AF156">
        <v>5.63</v>
      </c>
      <c r="AG156" s="15">
        <v>43901</v>
      </c>
      <c r="AH156">
        <v>5.3099999999999898</v>
      </c>
    </row>
    <row r="157" spans="1:34">
      <c r="A157" s="12" t="s">
        <v>29977</v>
      </c>
      <c r="B157" s="12">
        <v>16</v>
      </c>
      <c r="C157" s="12">
        <v>5</v>
      </c>
      <c r="D157" s="12">
        <v>-0.80847725999593201</v>
      </c>
      <c r="E157" s="12">
        <v>1.1199999999999899</v>
      </c>
      <c r="F157" s="12">
        <v>-1.9284772599959299</v>
      </c>
      <c r="G157" s="12">
        <f t="shared" si="8"/>
        <v>-0.41923090137844732</v>
      </c>
      <c r="H157" s="12">
        <f t="shared" si="9"/>
        <v>0.58076909862154857</v>
      </c>
      <c r="I157" s="17">
        <f t="shared" si="10"/>
        <v>0.3125</v>
      </c>
      <c r="J157" s="48" t="str">
        <f t="shared" si="11"/>
        <v>entry12</v>
      </c>
      <c r="AA157" s="38">
        <v>43923</v>
      </c>
      <c r="AB157" s="12">
        <v>-2.41</v>
      </c>
      <c r="AC157" s="15">
        <v>43938</v>
      </c>
      <c r="AD157">
        <v>0.46999999999997499</v>
      </c>
      <c r="AE157" s="15">
        <v>43889</v>
      </c>
      <c r="AF157">
        <v>5.63</v>
      </c>
      <c r="AG157" s="15">
        <v>43902</v>
      </c>
      <c r="AH157">
        <v>5.3099999999999898</v>
      </c>
    </row>
    <row r="158" spans="1:34">
      <c r="A158" s="12" t="s">
        <v>29986</v>
      </c>
      <c r="B158" s="12">
        <v>16</v>
      </c>
      <c r="C158" s="12">
        <v>2</v>
      </c>
      <c r="D158" s="12">
        <v>-0.84622017198187705</v>
      </c>
      <c r="E158" s="12">
        <v>0.98999999999999899</v>
      </c>
      <c r="F158" s="12">
        <v>-1.83622017198187</v>
      </c>
      <c r="G158" s="12">
        <f t="shared" si="8"/>
        <v>-0.46084896838298767</v>
      </c>
      <c r="H158" s="12">
        <f t="shared" si="9"/>
        <v>0.53915103161701561</v>
      </c>
      <c r="I158" s="17">
        <f t="shared" si="10"/>
        <v>0.125</v>
      </c>
      <c r="J158" s="48" t="str">
        <f t="shared" si="11"/>
        <v>entry12</v>
      </c>
      <c r="AA158" s="38">
        <v>43924</v>
      </c>
      <c r="AB158" s="12">
        <v>-2.41</v>
      </c>
      <c r="AC158" s="15">
        <v>43944</v>
      </c>
      <c r="AD158">
        <v>0.46999999999997499</v>
      </c>
      <c r="AE158" s="15">
        <v>43892</v>
      </c>
      <c r="AF158">
        <v>5.89</v>
      </c>
      <c r="AG158" s="15">
        <v>43906</v>
      </c>
      <c r="AH158">
        <v>5.3099999999999898</v>
      </c>
    </row>
    <row r="159" spans="1:34">
      <c r="A159" s="12" t="s">
        <v>29995</v>
      </c>
      <c r="B159" s="12">
        <v>16</v>
      </c>
      <c r="C159" s="12">
        <v>2</v>
      </c>
      <c r="D159" s="12">
        <v>-0.84622017198187705</v>
      </c>
      <c r="E159" s="12">
        <v>0.98999999999999899</v>
      </c>
      <c r="F159" s="12">
        <v>-1.83622017198187</v>
      </c>
      <c r="G159" s="12">
        <f t="shared" si="8"/>
        <v>-0.46084896838298767</v>
      </c>
      <c r="H159" s="12">
        <f t="shared" si="9"/>
        <v>0.53915103161701561</v>
      </c>
      <c r="I159" s="17">
        <f t="shared" si="10"/>
        <v>0.125</v>
      </c>
      <c r="J159" s="48" t="str">
        <f t="shared" si="11"/>
        <v>entry12</v>
      </c>
      <c r="AA159" s="38">
        <v>43927</v>
      </c>
      <c r="AB159" s="12">
        <v>-2.41</v>
      </c>
      <c r="AC159" s="15">
        <v>43945</v>
      </c>
      <c r="AD159">
        <v>0.46999999999997499</v>
      </c>
      <c r="AE159" s="15">
        <v>43893</v>
      </c>
      <c r="AF159">
        <v>4.83</v>
      </c>
      <c r="AG159" s="15">
        <v>43907</v>
      </c>
      <c r="AH159">
        <v>4.5799999999999796</v>
      </c>
    </row>
    <row r="160" spans="1:34">
      <c r="A160" s="12" t="s">
        <v>29918</v>
      </c>
      <c r="B160" s="12">
        <v>16</v>
      </c>
      <c r="C160" s="12">
        <v>4</v>
      </c>
      <c r="D160" s="12">
        <v>-0.99847725999593195</v>
      </c>
      <c r="E160" s="12">
        <v>0.92999999999999905</v>
      </c>
      <c r="F160" s="12">
        <v>-1.9284772599959299</v>
      </c>
      <c r="G160" s="12">
        <f t="shared" si="8"/>
        <v>-0.51775423060888948</v>
      </c>
      <c r="H160" s="12">
        <f t="shared" si="9"/>
        <v>0.48224576939111113</v>
      </c>
      <c r="I160" s="17">
        <f t="shared" si="10"/>
        <v>0.25</v>
      </c>
      <c r="J160" s="48" t="str">
        <f t="shared" si="11"/>
        <v>entry12</v>
      </c>
      <c r="AA160" s="38">
        <v>43928</v>
      </c>
      <c r="AB160" s="12">
        <v>-2.41</v>
      </c>
      <c r="AC160" s="15">
        <v>43948</v>
      </c>
      <c r="AD160">
        <v>0.46999999999997499</v>
      </c>
      <c r="AE160" s="15">
        <v>43894</v>
      </c>
      <c r="AF160">
        <v>9.5399999999999991</v>
      </c>
      <c r="AG160" s="15">
        <v>43908</v>
      </c>
      <c r="AH160">
        <v>4.0899999999999803</v>
      </c>
    </row>
    <row r="161" spans="1:34">
      <c r="A161" s="12" t="s">
        <v>29553</v>
      </c>
      <c r="B161" s="12">
        <v>16</v>
      </c>
      <c r="C161" s="12">
        <v>1</v>
      </c>
      <c r="D161" s="12">
        <v>-1.8584772599959301</v>
      </c>
      <c r="E161" s="12">
        <v>1.52</v>
      </c>
      <c r="F161" s="12">
        <v>-3.3784772599959298</v>
      </c>
      <c r="G161" s="12">
        <f t="shared" si="8"/>
        <v>-0.5500931683045186</v>
      </c>
      <c r="H161" s="12">
        <f t="shared" si="9"/>
        <v>0.4499068316954814</v>
      </c>
      <c r="I161" s="17">
        <f t="shared" si="10"/>
        <v>6.25E-2</v>
      </c>
      <c r="J161" s="48" t="str">
        <f t="shared" si="11"/>
        <v>entry12</v>
      </c>
      <c r="AA161" s="38">
        <v>43929</v>
      </c>
      <c r="AB161" s="12">
        <v>-2.41</v>
      </c>
      <c r="AC161" s="15">
        <v>43949</v>
      </c>
      <c r="AD161">
        <v>0.46999999999997499</v>
      </c>
      <c r="AE161" s="15">
        <v>43895</v>
      </c>
      <c r="AF161">
        <v>13.1699999999999</v>
      </c>
      <c r="AG161" s="15">
        <v>43913</v>
      </c>
      <c r="AH161">
        <v>4.0899999999999803</v>
      </c>
    </row>
    <row r="162" spans="1:34">
      <c r="A162" s="12" t="s">
        <v>29790</v>
      </c>
      <c r="B162" s="12">
        <v>16</v>
      </c>
      <c r="C162" s="12">
        <v>6</v>
      </c>
      <c r="D162" s="12">
        <v>-8.0000000000000107</v>
      </c>
      <c r="E162" s="12">
        <v>5.82</v>
      </c>
      <c r="F162" s="12">
        <v>-13.82</v>
      </c>
      <c r="G162" s="12">
        <f t="shared" si="8"/>
        <v>-0.57887120115774315</v>
      </c>
      <c r="H162" s="12">
        <f t="shared" si="9"/>
        <v>0.42112879884225762</v>
      </c>
      <c r="I162" s="17">
        <f t="shared" si="10"/>
        <v>0.375</v>
      </c>
      <c r="J162" s="48" t="str">
        <f t="shared" si="11"/>
        <v>entry12</v>
      </c>
      <c r="AA162" s="38">
        <v>43930</v>
      </c>
      <c r="AB162" s="12">
        <v>-2.41</v>
      </c>
      <c r="AC162" s="15">
        <v>43950</v>
      </c>
      <c r="AD162">
        <v>0.46999999999997499</v>
      </c>
      <c r="AE162" s="15">
        <v>43899</v>
      </c>
      <c r="AF162">
        <v>13.1699999999999</v>
      </c>
      <c r="AG162" s="15">
        <v>43914</v>
      </c>
      <c r="AH162">
        <v>8.9099999999999895</v>
      </c>
    </row>
    <row r="163" spans="1:34">
      <c r="A163" s="12" t="s">
        <v>30072</v>
      </c>
      <c r="B163" s="12">
        <v>16</v>
      </c>
      <c r="C163" s="12">
        <v>5</v>
      </c>
      <c r="D163" s="12">
        <v>-3.64</v>
      </c>
      <c r="E163" s="12">
        <v>2.56</v>
      </c>
      <c r="F163" s="12">
        <v>-6.2</v>
      </c>
      <c r="G163" s="12">
        <f t="shared" si="8"/>
        <v>-0.58709677419354844</v>
      </c>
      <c r="H163" s="12">
        <f t="shared" si="9"/>
        <v>0.41290322580645161</v>
      </c>
      <c r="I163" s="17">
        <f t="shared" si="10"/>
        <v>0.3125</v>
      </c>
      <c r="J163" s="48" t="str">
        <f t="shared" si="11"/>
        <v>entry12</v>
      </c>
      <c r="AA163" s="38">
        <v>43934</v>
      </c>
      <c r="AB163" s="12">
        <v>-2.41</v>
      </c>
      <c r="AC163" s="15">
        <v>43955</v>
      </c>
      <c r="AD163">
        <v>0.46999999999997499</v>
      </c>
      <c r="AE163" s="15">
        <v>43900</v>
      </c>
      <c r="AF163">
        <v>13.5299999999999</v>
      </c>
      <c r="AG163" s="15">
        <v>43915</v>
      </c>
      <c r="AH163">
        <v>9.4812241838914098</v>
      </c>
    </row>
    <row r="164" spans="1:34">
      <c r="A164" s="12" t="s">
        <v>29748</v>
      </c>
      <c r="B164" s="12">
        <v>16</v>
      </c>
      <c r="C164" s="12">
        <v>5</v>
      </c>
      <c r="D164" s="12">
        <v>-3.64</v>
      </c>
      <c r="E164" s="12">
        <v>2.56</v>
      </c>
      <c r="F164" s="12">
        <v>-6.2</v>
      </c>
      <c r="G164" s="12">
        <f t="shared" si="8"/>
        <v>-0.58709677419354844</v>
      </c>
      <c r="H164" s="12">
        <f t="shared" si="9"/>
        <v>0.41290322580645161</v>
      </c>
      <c r="I164" s="17">
        <f t="shared" si="10"/>
        <v>0.3125</v>
      </c>
      <c r="J164" s="48" t="str">
        <f t="shared" si="11"/>
        <v>entry12</v>
      </c>
      <c r="AA164" s="38">
        <v>43935</v>
      </c>
      <c r="AB164" s="12">
        <v>-1.6</v>
      </c>
      <c r="AC164" s="15">
        <v>43957</v>
      </c>
      <c r="AD164">
        <v>0.46999999999997499</v>
      </c>
      <c r="AE164" s="15">
        <v>43901</v>
      </c>
      <c r="AF164">
        <v>8.7499999999999893</v>
      </c>
      <c r="AG164" s="15">
        <v>43916</v>
      </c>
      <c r="AH164">
        <v>9.4812241838914098</v>
      </c>
    </row>
    <row r="165" spans="1:34">
      <c r="A165" s="12" t="s">
        <v>29666</v>
      </c>
      <c r="B165" s="12">
        <v>16</v>
      </c>
      <c r="C165" s="12">
        <v>6</v>
      </c>
      <c r="D165" s="12">
        <v>-10.069999999999901</v>
      </c>
      <c r="E165" s="12">
        <v>7.0500000000000398</v>
      </c>
      <c r="F165" s="12">
        <v>-17.119999999999902</v>
      </c>
      <c r="G165" s="12">
        <f t="shared" si="8"/>
        <v>-0.5882009345794369</v>
      </c>
      <c r="H165" s="12">
        <f t="shared" si="9"/>
        <v>0.41179906542056544</v>
      </c>
      <c r="I165" s="17">
        <f t="shared" si="10"/>
        <v>0.375</v>
      </c>
      <c r="J165" s="48" t="str">
        <f t="shared" si="11"/>
        <v>entry12</v>
      </c>
      <c r="AA165" s="38">
        <v>43937</v>
      </c>
      <c r="AB165" s="12">
        <v>-3.87</v>
      </c>
      <c r="AC165" s="15">
        <v>43958</v>
      </c>
      <c r="AD165">
        <v>0.46999999999997499</v>
      </c>
      <c r="AE165" s="15">
        <v>43902</v>
      </c>
      <c r="AF165">
        <v>8.7499999999999893</v>
      </c>
      <c r="AG165" s="15">
        <v>43917</v>
      </c>
      <c r="AH165">
        <v>9.4812241838914098</v>
      </c>
    </row>
    <row r="166" spans="1:34">
      <c r="A166" s="12" t="s">
        <v>30203</v>
      </c>
      <c r="B166" s="12">
        <v>16</v>
      </c>
      <c r="C166" s="12">
        <v>6</v>
      </c>
      <c r="D166" s="12">
        <v>-8.4099999999999895</v>
      </c>
      <c r="E166" s="12">
        <v>5.82</v>
      </c>
      <c r="F166" s="12">
        <v>-14.229999999999899</v>
      </c>
      <c r="G166" s="12">
        <f t="shared" si="8"/>
        <v>-0.59100491918482423</v>
      </c>
      <c r="H166" s="12">
        <f t="shared" si="9"/>
        <v>0.4089950808151821</v>
      </c>
      <c r="I166" s="17">
        <f t="shared" si="10"/>
        <v>0.375</v>
      </c>
      <c r="J166" s="48" t="str">
        <f t="shared" si="11"/>
        <v>entry12</v>
      </c>
      <c r="AA166" s="38">
        <v>43941</v>
      </c>
      <c r="AB166" s="12">
        <v>-3.87</v>
      </c>
      <c r="AC166" s="15">
        <v>43959</v>
      </c>
      <c r="AD166">
        <v>0.80999999999997496</v>
      </c>
      <c r="AE166" s="15">
        <v>43903</v>
      </c>
      <c r="AF166">
        <v>8.7499999999999893</v>
      </c>
      <c r="AG166" s="15">
        <v>43920</v>
      </c>
      <c r="AH166">
        <v>9.4812241838914098</v>
      </c>
    </row>
    <row r="167" spans="1:34">
      <c r="A167" s="12" t="s">
        <v>29749</v>
      </c>
      <c r="B167" s="12">
        <v>16</v>
      </c>
      <c r="C167" s="12">
        <v>4</v>
      </c>
      <c r="D167" s="12">
        <v>-4.23000000000002</v>
      </c>
      <c r="E167" s="12">
        <v>2.7799999999999701</v>
      </c>
      <c r="F167" s="12">
        <v>-7.01</v>
      </c>
      <c r="G167" s="12">
        <f t="shared" si="8"/>
        <v>-0.60342368045649364</v>
      </c>
      <c r="H167" s="12">
        <f t="shared" si="9"/>
        <v>0.39657631954350503</v>
      </c>
      <c r="I167" s="17">
        <f t="shared" si="10"/>
        <v>0.25</v>
      </c>
      <c r="J167" s="48" t="str">
        <f t="shared" si="11"/>
        <v>entry12</v>
      </c>
      <c r="AA167" s="38">
        <v>43942</v>
      </c>
      <c r="AB167" s="12">
        <v>-4.45</v>
      </c>
      <c r="AC167" s="15">
        <v>43962</v>
      </c>
      <c r="AD167">
        <v>-0.22000000000002401</v>
      </c>
      <c r="AE167" s="15">
        <v>43906</v>
      </c>
      <c r="AF167">
        <v>8.7499999999999893</v>
      </c>
      <c r="AG167" s="15">
        <v>43921</v>
      </c>
      <c r="AH167">
        <v>9.4812241838914098</v>
      </c>
    </row>
    <row r="168" spans="1:34">
      <c r="A168" s="12" t="s">
        <v>29919</v>
      </c>
      <c r="B168" s="12">
        <v>16</v>
      </c>
      <c r="C168" s="12">
        <v>3</v>
      </c>
      <c r="D168" s="12">
        <v>-1.4284772599959299</v>
      </c>
      <c r="E168" s="12">
        <v>0.92999999999999905</v>
      </c>
      <c r="F168" s="12">
        <v>-2.3584772599959298</v>
      </c>
      <c r="G168" s="12">
        <f t="shared" si="8"/>
        <v>-0.6056777753279653</v>
      </c>
      <c r="H168" s="12">
        <f t="shared" si="9"/>
        <v>0.39432222467203437</v>
      </c>
      <c r="I168" s="17">
        <f t="shared" si="10"/>
        <v>0.1875</v>
      </c>
      <c r="J168" s="48" t="str">
        <f t="shared" si="11"/>
        <v>entry12</v>
      </c>
      <c r="AA168" s="38">
        <v>43948</v>
      </c>
      <c r="AB168" s="12">
        <v>-4.45</v>
      </c>
      <c r="AC168" s="15">
        <v>43965</v>
      </c>
      <c r="AD168">
        <v>-0.22000000000002401</v>
      </c>
      <c r="AE168" s="15">
        <v>43907</v>
      </c>
      <c r="AF168">
        <v>8.7499999999999893</v>
      </c>
      <c r="AG168" s="15">
        <v>43922</v>
      </c>
      <c r="AH168">
        <v>9.4812241838914098</v>
      </c>
    </row>
    <row r="169" spans="1:34">
      <c r="A169" s="12" t="s">
        <v>29978</v>
      </c>
      <c r="B169" s="12">
        <v>16</v>
      </c>
      <c r="C169" s="12">
        <v>3</v>
      </c>
      <c r="D169" s="12">
        <v>-1.4284772599959299</v>
      </c>
      <c r="E169" s="12">
        <v>0.92999999999999905</v>
      </c>
      <c r="F169" s="12">
        <v>-2.3584772599959298</v>
      </c>
      <c r="G169" s="12">
        <f t="shared" si="8"/>
        <v>-0.6056777753279653</v>
      </c>
      <c r="H169" s="12">
        <f t="shared" si="9"/>
        <v>0.39432222467203437</v>
      </c>
      <c r="I169" s="17">
        <f t="shared" si="10"/>
        <v>0.1875</v>
      </c>
      <c r="J169" s="48" t="str">
        <f t="shared" si="11"/>
        <v>entry12</v>
      </c>
      <c r="AA169" s="38">
        <v>43949</v>
      </c>
      <c r="AB169" s="12">
        <v>-4.8</v>
      </c>
      <c r="AC169" s="15">
        <v>43966</v>
      </c>
      <c r="AD169">
        <v>-0.270000000000024</v>
      </c>
      <c r="AE169" s="15">
        <v>43908</v>
      </c>
      <c r="AF169">
        <v>8.7499999999999893</v>
      </c>
      <c r="AG169" s="15">
        <v>43923</v>
      </c>
      <c r="AH169">
        <v>9.4812241838914098</v>
      </c>
    </row>
    <row r="170" spans="1:34">
      <c r="A170" s="12" t="s">
        <v>29500</v>
      </c>
      <c r="B170" s="12">
        <v>16</v>
      </c>
      <c r="C170" s="12">
        <v>4</v>
      </c>
      <c r="D170" s="12">
        <v>-12.0099999999999</v>
      </c>
      <c r="E170" s="12">
        <v>6.1499999999999799</v>
      </c>
      <c r="F170" s="12">
        <v>-18.159999999999901</v>
      </c>
      <c r="G170" s="12">
        <f t="shared" si="8"/>
        <v>-0.66134361233479988</v>
      </c>
      <c r="H170" s="12">
        <f t="shared" si="9"/>
        <v>0.33865638766519901</v>
      </c>
      <c r="I170" s="17">
        <f t="shared" si="10"/>
        <v>0.25</v>
      </c>
      <c r="J170" s="48" t="str">
        <f t="shared" si="11"/>
        <v>entry12</v>
      </c>
      <c r="AA170" s="38">
        <v>43955</v>
      </c>
      <c r="AB170" s="12">
        <v>-4.8</v>
      </c>
      <c r="AC170" s="15">
        <v>43972</v>
      </c>
      <c r="AD170">
        <v>-0.270000000000024</v>
      </c>
      <c r="AE170" s="15">
        <v>43909</v>
      </c>
      <c r="AF170">
        <v>8.7499999999999893</v>
      </c>
      <c r="AG170" s="15">
        <v>43924</v>
      </c>
      <c r="AH170">
        <v>9.4812241838914098</v>
      </c>
    </row>
    <row r="171" spans="1:34">
      <c r="A171" s="12" t="s">
        <v>29988</v>
      </c>
      <c r="B171" s="12">
        <v>16</v>
      </c>
      <c r="C171" s="12">
        <v>7</v>
      </c>
      <c r="D171" s="12">
        <v>-12.059999999999899</v>
      </c>
      <c r="E171" s="12">
        <v>5.82</v>
      </c>
      <c r="F171" s="12">
        <v>-17.8799999999999</v>
      </c>
      <c r="G171" s="12">
        <f t="shared" si="8"/>
        <v>-0.67449664429530021</v>
      </c>
      <c r="H171" s="12">
        <f t="shared" si="9"/>
        <v>0.32550335570469985</v>
      </c>
      <c r="I171" s="17">
        <f t="shared" si="10"/>
        <v>0.4375</v>
      </c>
      <c r="J171" s="48" t="str">
        <f t="shared" si="11"/>
        <v>entry12</v>
      </c>
      <c r="AA171" s="38">
        <v>43957</v>
      </c>
      <c r="AB171" s="12">
        <v>-3.91</v>
      </c>
      <c r="AC171" s="15">
        <v>43973</v>
      </c>
      <c r="AD171">
        <v>-1.0900000000000201</v>
      </c>
      <c r="AE171" s="15">
        <v>43910</v>
      </c>
      <c r="AF171">
        <v>8.7499999999999893</v>
      </c>
      <c r="AG171" s="15">
        <v>43927</v>
      </c>
      <c r="AH171">
        <v>9.4812241838914098</v>
      </c>
    </row>
    <row r="172" spans="1:34">
      <c r="A172" s="12" t="s">
        <v>29773</v>
      </c>
      <c r="B172" s="12">
        <v>16</v>
      </c>
      <c r="C172" s="12">
        <v>7</v>
      </c>
      <c r="D172" s="12">
        <v>-12.469999999999899</v>
      </c>
      <c r="E172" s="12">
        <v>5.82</v>
      </c>
      <c r="F172" s="12">
        <v>-18.2899999999999</v>
      </c>
      <c r="G172" s="12">
        <f t="shared" si="8"/>
        <v>-0.68179332968835249</v>
      </c>
      <c r="H172" s="12">
        <f t="shared" si="9"/>
        <v>0.31820667031164745</v>
      </c>
      <c r="I172" s="17">
        <f t="shared" si="10"/>
        <v>0.4375</v>
      </c>
      <c r="J172" s="48" t="str">
        <f t="shared" si="11"/>
        <v>entry12</v>
      </c>
      <c r="AA172" s="38">
        <v>43958</v>
      </c>
      <c r="AB172" s="12">
        <v>-5.89</v>
      </c>
      <c r="AC172" s="15">
        <v>43979</v>
      </c>
      <c r="AD172">
        <v>-1.0900000000000201</v>
      </c>
      <c r="AE172" s="15">
        <v>43913</v>
      </c>
      <c r="AF172">
        <v>8.7499999999999893</v>
      </c>
      <c r="AG172" s="15">
        <v>43928</v>
      </c>
      <c r="AH172">
        <v>9.4812241838914098</v>
      </c>
    </row>
    <row r="173" spans="1:34">
      <c r="A173" s="12" t="s">
        <v>29508</v>
      </c>
      <c r="B173" s="12">
        <v>16</v>
      </c>
      <c r="C173" s="12">
        <v>4</v>
      </c>
      <c r="D173" s="12">
        <v>-14.3599999999999</v>
      </c>
      <c r="E173" s="12">
        <v>5.1699999999999804</v>
      </c>
      <c r="F173" s="12">
        <v>-19.529999999999902</v>
      </c>
      <c r="G173" s="12">
        <f t="shared" si="8"/>
        <v>-0.7352790578597016</v>
      </c>
      <c r="H173" s="12">
        <f t="shared" si="9"/>
        <v>0.26472094214029729</v>
      </c>
      <c r="I173" s="17">
        <f t="shared" si="10"/>
        <v>0.25</v>
      </c>
      <c r="J173" s="48" t="str">
        <f t="shared" si="11"/>
        <v>entry12</v>
      </c>
      <c r="AA173" s="38">
        <v>43962</v>
      </c>
      <c r="AB173" s="12">
        <v>-5.89</v>
      </c>
      <c r="AC173" s="15">
        <v>43980</v>
      </c>
      <c r="AD173">
        <v>-1.54000000000002</v>
      </c>
      <c r="AE173" s="15">
        <v>43914</v>
      </c>
      <c r="AF173">
        <v>8.7499999999999893</v>
      </c>
      <c r="AG173" s="15">
        <v>43929</v>
      </c>
      <c r="AH173">
        <v>9.4812241838914098</v>
      </c>
    </row>
    <row r="174" spans="1:34">
      <c r="A174" s="12" t="s">
        <v>29536</v>
      </c>
      <c r="B174" s="12">
        <v>16</v>
      </c>
      <c r="C174" s="12">
        <v>4</v>
      </c>
      <c r="D174" s="12">
        <v>-12.4</v>
      </c>
      <c r="E174" s="12">
        <v>3.8599999999999701</v>
      </c>
      <c r="F174" s="12">
        <v>-16.260000000000002</v>
      </c>
      <c r="G174" s="12">
        <f t="shared" si="8"/>
        <v>-0.76260762607626076</v>
      </c>
      <c r="H174" s="12">
        <f t="shared" si="9"/>
        <v>0.23739237392373738</v>
      </c>
      <c r="I174" s="17">
        <f t="shared" si="10"/>
        <v>0.25</v>
      </c>
      <c r="J174" s="48" t="str">
        <f t="shared" si="11"/>
        <v>entry12</v>
      </c>
      <c r="AA174" s="38">
        <v>43963</v>
      </c>
      <c r="AB174" s="12">
        <v>-6.35</v>
      </c>
      <c r="AC174" s="15">
        <v>43986</v>
      </c>
      <c r="AD174">
        <v>-1.54000000000002</v>
      </c>
      <c r="AE174" s="15">
        <v>43915</v>
      </c>
      <c r="AF174">
        <v>8.7499999999999893</v>
      </c>
      <c r="AG174" s="15">
        <v>43930</v>
      </c>
      <c r="AH174">
        <v>9.4812241838914098</v>
      </c>
    </row>
    <row r="175" spans="1:34">
      <c r="A175" s="12" t="s">
        <v>29556</v>
      </c>
      <c r="B175" s="12">
        <v>16</v>
      </c>
      <c r="C175" s="12">
        <v>4</v>
      </c>
      <c r="D175" s="12">
        <v>-14.75</v>
      </c>
      <c r="E175" s="12">
        <v>2.8799999999999701</v>
      </c>
      <c r="F175" s="12">
        <v>-17.63</v>
      </c>
      <c r="G175" s="12">
        <f t="shared" si="8"/>
        <v>-0.83664208735110612</v>
      </c>
      <c r="H175" s="12">
        <f t="shared" si="9"/>
        <v>0.16335791264889224</v>
      </c>
      <c r="I175" s="17">
        <f t="shared" si="10"/>
        <v>0.25</v>
      </c>
      <c r="J175" s="48" t="str">
        <f t="shared" si="11"/>
        <v>entry12</v>
      </c>
      <c r="AA175" s="38">
        <v>43969</v>
      </c>
      <c r="AB175" s="12">
        <v>-6.35</v>
      </c>
      <c r="AC175" s="15">
        <v>43987</v>
      </c>
      <c r="AD175">
        <v>-0.41000000000002401</v>
      </c>
      <c r="AE175" s="15">
        <v>43916</v>
      </c>
      <c r="AF175">
        <v>8.7499999999999893</v>
      </c>
      <c r="AG175" s="15">
        <v>43931</v>
      </c>
      <c r="AH175">
        <v>9.4812241838914098</v>
      </c>
    </row>
    <row r="176" spans="1:34">
      <c r="A176" s="12" t="s">
        <v>29825</v>
      </c>
      <c r="B176" s="12">
        <v>16</v>
      </c>
      <c r="C176" s="12">
        <v>5</v>
      </c>
      <c r="D176" s="12">
        <v>-13.45</v>
      </c>
      <c r="E176" s="12">
        <v>2.56</v>
      </c>
      <c r="F176" s="12">
        <v>-16.009999999999899</v>
      </c>
      <c r="G176" s="12">
        <f t="shared" si="8"/>
        <v>-0.84009993753904333</v>
      </c>
      <c r="H176" s="12">
        <f t="shared" si="9"/>
        <v>0.15990006246096292</v>
      </c>
      <c r="I176" s="17">
        <f t="shared" si="10"/>
        <v>0.3125</v>
      </c>
      <c r="J176" s="48" t="str">
        <f t="shared" si="11"/>
        <v>entry12</v>
      </c>
      <c r="AA176" s="38">
        <v>43970</v>
      </c>
      <c r="AB176" s="12">
        <v>-4.1399999999999997</v>
      </c>
      <c r="AC176" s="15">
        <v>43990</v>
      </c>
      <c r="AD176">
        <v>-0.97000000000002395</v>
      </c>
      <c r="AE176" s="15">
        <v>43917</v>
      </c>
      <c r="AF176">
        <v>8.7499999999999893</v>
      </c>
      <c r="AG176" s="15">
        <v>43934</v>
      </c>
      <c r="AH176">
        <v>9.4812241838914098</v>
      </c>
    </row>
    <row r="177" spans="1:34">
      <c r="A177" s="12" t="s">
        <v>29599</v>
      </c>
      <c r="B177" s="12">
        <v>16</v>
      </c>
      <c r="C177" s="12">
        <v>5</v>
      </c>
      <c r="D177" s="12">
        <v>-13.45</v>
      </c>
      <c r="E177" s="12">
        <v>2.56</v>
      </c>
      <c r="F177" s="12">
        <v>-16.009999999999899</v>
      </c>
      <c r="G177" s="12">
        <f t="shared" si="8"/>
        <v>-0.84009993753904333</v>
      </c>
      <c r="H177" s="12">
        <f t="shared" si="9"/>
        <v>0.15990006246096292</v>
      </c>
      <c r="I177" s="17">
        <f t="shared" si="10"/>
        <v>0.3125</v>
      </c>
      <c r="J177" s="48" t="str">
        <f t="shared" si="11"/>
        <v>entry12</v>
      </c>
      <c r="AA177" s="38">
        <v>43971</v>
      </c>
      <c r="AB177" s="12">
        <v>-4.37</v>
      </c>
      <c r="AC177" s="15">
        <v>43991</v>
      </c>
      <c r="AD177">
        <v>-1.6100000000000201</v>
      </c>
      <c r="AE177" s="15">
        <v>43920</v>
      </c>
      <c r="AF177">
        <v>8.7499999999999893</v>
      </c>
      <c r="AG177" s="15">
        <v>43935</v>
      </c>
      <c r="AH177">
        <v>9.4812241838914098</v>
      </c>
    </row>
    <row r="178" spans="1:34">
      <c r="A178" s="12" t="s">
        <v>29526</v>
      </c>
      <c r="B178" s="12">
        <v>16</v>
      </c>
      <c r="C178" s="12">
        <v>4</v>
      </c>
      <c r="D178" s="12">
        <v>-14.69</v>
      </c>
      <c r="E178" s="12">
        <v>2.7799999999999701</v>
      </c>
      <c r="F178" s="12">
        <v>-17.47</v>
      </c>
      <c r="G178" s="12">
        <f t="shared" si="8"/>
        <v>-0.84087006296508304</v>
      </c>
      <c r="H178" s="12">
        <f t="shared" si="9"/>
        <v>0.15912993703491529</v>
      </c>
      <c r="I178" s="17">
        <f t="shared" si="10"/>
        <v>0.25</v>
      </c>
      <c r="J178" s="48" t="str">
        <f t="shared" si="11"/>
        <v>entry12</v>
      </c>
      <c r="AA178" s="38">
        <v>43972</v>
      </c>
      <c r="AB178" s="12">
        <v>-3.3499999999999899</v>
      </c>
      <c r="AC178" s="15">
        <v>43992</v>
      </c>
      <c r="AD178">
        <v>-2.06000000000002</v>
      </c>
      <c r="AE178" s="15">
        <v>43921</v>
      </c>
      <c r="AF178">
        <v>8.7499999999999893</v>
      </c>
      <c r="AG178" s="15">
        <v>43937</v>
      </c>
      <c r="AH178">
        <v>9.4812241838914098</v>
      </c>
    </row>
    <row r="179" spans="1:34">
      <c r="A179" s="12" t="s">
        <v>29565</v>
      </c>
      <c r="B179" s="12">
        <v>16</v>
      </c>
      <c r="C179" s="12">
        <v>4</v>
      </c>
      <c r="D179" s="12">
        <v>-17.04</v>
      </c>
      <c r="E179" s="12">
        <v>2.5199999999999698</v>
      </c>
      <c r="F179" s="12">
        <v>-19.559999999999999</v>
      </c>
      <c r="G179" s="12">
        <f t="shared" si="8"/>
        <v>-0.87116564417177911</v>
      </c>
      <c r="H179" s="12">
        <f t="shared" si="9"/>
        <v>0.12883435582821934</v>
      </c>
      <c r="I179" s="17">
        <f t="shared" si="10"/>
        <v>0.25</v>
      </c>
      <c r="J179" s="48" t="str">
        <f t="shared" si="11"/>
        <v>entry12</v>
      </c>
      <c r="AA179" s="38">
        <v>43976</v>
      </c>
      <c r="AB179" s="12">
        <v>-3.3499999999999899</v>
      </c>
      <c r="AC179" s="15">
        <v>43993</v>
      </c>
      <c r="AD179">
        <v>-2.06000000000002</v>
      </c>
      <c r="AE179" s="15">
        <v>43922</v>
      </c>
      <c r="AF179">
        <v>8.7499999999999893</v>
      </c>
      <c r="AG179" s="15">
        <v>43938</v>
      </c>
      <c r="AH179">
        <v>9.4812241838914098</v>
      </c>
    </row>
    <row r="180" spans="1:34">
      <c r="A180" s="12" t="s">
        <v>29962</v>
      </c>
      <c r="B180" s="12">
        <v>16</v>
      </c>
      <c r="C180" s="12">
        <v>5</v>
      </c>
      <c r="D180" s="12">
        <v>-15.8</v>
      </c>
      <c r="E180" s="12">
        <v>2.2999999999999998</v>
      </c>
      <c r="F180" s="12">
        <v>-18.100000000000001</v>
      </c>
      <c r="G180" s="12">
        <f t="shared" si="8"/>
        <v>-0.8729281767955801</v>
      </c>
      <c r="H180" s="12">
        <f t="shared" si="9"/>
        <v>0.12707182320441987</v>
      </c>
      <c r="I180" s="17">
        <f t="shared" si="10"/>
        <v>0.3125</v>
      </c>
      <c r="J180" s="48" t="str">
        <f t="shared" si="11"/>
        <v>entry12</v>
      </c>
      <c r="AA180" s="38">
        <v>43977</v>
      </c>
      <c r="AB180" s="12">
        <v>-1.76999999999999</v>
      </c>
      <c r="AC180" s="15">
        <v>43994</v>
      </c>
      <c r="AD180">
        <v>-2.06000000000002</v>
      </c>
      <c r="AE180" s="15">
        <v>43923</v>
      </c>
      <c r="AF180">
        <v>8.7499999999999893</v>
      </c>
      <c r="AG180" s="15">
        <v>43941</v>
      </c>
      <c r="AH180">
        <v>9.4812241838914098</v>
      </c>
    </row>
    <row r="181" spans="1:34">
      <c r="A181" s="12" t="s">
        <v>29671</v>
      </c>
      <c r="B181" s="12">
        <v>16</v>
      </c>
      <c r="C181" s="12">
        <v>5</v>
      </c>
      <c r="D181" s="12">
        <v>-15.8</v>
      </c>
      <c r="E181" s="12">
        <v>2.2999999999999998</v>
      </c>
      <c r="F181" s="12">
        <v>-18.100000000000001</v>
      </c>
      <c r="G181" s="12">
        <f t="shared" si="8"/>
        <v>-0.8729281767955801</v>
      </c>
      <c r="H181" s="12">
        <f t="shared" si="9"/>
        <v>0.12707182320441987</v>
      </c>
      <c r="I181" s="17">
        <f t="shared" si="10"/>
        <v>0.3125</v>
      </c>
      <c r="J181" s="48" t="str">
        <f t="shared" si="11"/>
        <v>entry12</v>
      </c>
      <c r="AA181" s="38">
        <v>43978</v>
      </c>
      <c r="AB181" s="12">
        <v>-1.8499999999999901</v>
      </c>
      <c r="AC181" s="15">
        <v>43997</v>
      </c>
      <c r="AD181">
        <v>-2.06000000000002</v>
      </c>
      <c r="AE181" s="15">
        <v>43924</v>
      </c>
      <c r="AF181">
        <v>8.7499999999999893</v>
      </c>
      <c r="AG181" s="15">
        <v>43942</v>
      </c>
      <c r="AH181">
        <v>9.4812241838914098</v>
      </c>
    </row>
    <row r="182" spans="1:34">
      <c r="A182" s="12" t="s">
        <v>29510</v>
      </c>
      <c r="B182" s="12">
        <v>38</v>
      </c>
      <c r="C182" s="12">
        <v>16</v>
      </c>
      <c r="D182" s="12">
        <v>13.2674558211248</v>
      </c>
      <c r="E182" s="12">
        <v>18.977455821124799</v>
      </c>
      <c r="F182" s="12">
        <v>-5.7099999999999902</v>
      </c>
      <c r="G182" s="12">
        <f t="shared" si="8"/>
        <v>2.3235474292687956</v>
      </c>
      <c r="H182" s="12">
        <f t="shared" si="9"/>
        <v>3.323547429268797</v>
      </c>
      <c r="I182" s="17">
        <f t="shared" si="10"/>
        <v>0.42105263157894735</v>
      </c>
      <c r="J182" s="48" t="str">
        <f t="shared" si="11"/>
        <v>entry13</v>
      </c>
      <c r="AA182" s="38">
        <v>43979</v>
      </c>
      <c r="AB182" s="12">
        <v>-1.2899999999999701</v>
      </c>
      <c r="AC182" s="15">
        <v>43998</v>
      </c>
      <c r="AD182">
        <v>-2.06000000000002</v>
      </c>
      <c r="AE182" s="15">
        <v>43927</v>
      </c>
      <c r="AF182">
        <v>8.7499999999999893</v>
      </c>
      <c r="AG182" s="15">
        <v>43943</v>
      </c>
      <c r="AH182">
        <v>9.4812241838914098</v>
      </c>
    </row>
    <row r="183" spans="1:34">
      <c r="A183" s="12" t="s">
        <v>29513</v>
      </c>
      <c r="B183" s="12">
        <v>38</v>
      </c>
      <c r="C183" s="12">
        <v>18</v>
      </c>
      <c r="D183" s="12">
        <v>10.657455821124801</v>
      </c>
      <c r="E183" s="12">
        <v>16.3674558211248</v>
      </c>
      <c r="F183" s="12">
        <v>-5.7099999999999902</v>
      </c>
      <c r="G183" s="12">
        <f t="shared" si="8"/>
        <v>1.8664546096540839</v>
      </c>
      <c r="H183" s="12">
        <f t="shared" si="9"/>
        <v>2.8664546096540855</v>
      </c>
      <c r="I183" s="17">
        <f t="shared" si="10"/>
        <v>0.47368421052631576</v>
      </c>
      <c r="J183" s="48" t="str">
        <f t="shared" si="11"/>
        <v>entry13</v>
      </c>
      <c r="AA183" s="38">
        <v>43983</v>
      </c>
      <c r="AB183" s="12">
        <v>-1.2899999999999701</v>
      </c>
      <c r="AC183" s="15">
        <v>43999</v>
      </c>
      <c r="AD183">
        <v>-2.06000000000002</v>
      </c>
      <c r="AE183" s="15">
        <v>43928</v>
      </c>
      <c r="AF183">
        <v>8.7499999999999893</v>
      </c>
      <c r="AG183" s="15">
        <v>43944</v>
      </c>
      <c r="AH183">
        <v>9.4812241838914098</v>
      </c>
    </row>
    <row r="184" spans="1:34">
      <c r="A184" s="12" t="s">
        <v>29489</v>
      </c>
      <c r="B184" s="12">
        <v>38</v>
      </c>
      <c r="C184" s="12">
        <v>14</v>
      </c>
      <c r="D184" s="12">
        <v>12.2774558211248</v>
      </c>
      <c r="E184" s="12">
        <v>19.727455821124799</v>
      </c>
      <c r="F184" s="12">
        <v>-7.4499999999999904</v>
      </c>
      <c r="G184" s="12">
        <f t="shared" si="8"/>
        <v>1.6479806471308478</v>
      </c>
      <c r="H184" s="12">
        <f t="shared" si="9"/>
        <v>2.6479806471308489</v>
      </c>
      <c r="I184" s="17">
        <f t="shared" si="10"/>
        <v>0.36842105263157893</v>
      </c>
      <c r="J184" s="48" t="str">
        <f t="shared" si="11"/>
        <v>entry13</v>
      </c>
      <c r="AA184" s="38">
        <v>43984</v>
      </c>
      <c r="AB184" s="12">
        <v>-1.00999999999997</v>
      </c>
      <c r="AC184" s="15">
        <v>44000</v>
      </c>
      <c r="AD184">
        <v>-2.06000000000002</v>
      </c>
      <c r="AE184" s="15">
        <v>43929</v>
      </c>
      <c r="AF184">
        <v>8.7499999999999893</v>
      </c>
      <c r="AG184" s="15">
        <v>43945</v>
      </c>
      <c r="AH184">
        <v>9.4812241838914098</v>
      </c>
    </row>
    <row r="185" spans="1:34">
      <c r="A185" s="12" t="s">
        <v>29501</v>
      </c>
      <c r="B185" s="12">
        <v>38</v>
      </c>
      <c r="C185" s="12">
        <v>14</v>
      </c>
      <c r="D185" s="12">
        <v>10.137455821124799</v>
      </c>
      <c r="E185" s="12">
        <v>18.7974558211248</v>
      </c>
      <c r="F185" s="12">
        <v>-8.6599999999999699</v>
      </c>
      <c r="G185" s="12">
        <f t="shared" si="8"/>
        <v>1.1706069077511356</v>
      </c>
      <c r="H185" s="12">
        <f t="shared" si="9"/>
        <v>2.170606907751139</v>
      </c>
      <c r="I185" s="17">
        <f t="shared" si="10"/>
        <v>0.36842105263157893</v>
      </c>
      <c r="J185" s="48" t="str">
        <f t="shared" si="11"/>
        <v>entry13</v>
      </c>
      <c r="AA185" s="38">
        <v>43985</v>
      </c>
      <c r="AB185" s="12">
        <v>5.8000000000000203</v>
      </c>
      <c r="AC185" s="15">
        <v>44001</v>
      </c>
      <c r="AD185">
        <v>-2.06000000000002</v>
      </c>
      <c r="AE185" s="15">
        <v>43930</v>
      </c>
      <c r="AF185">
        <v>8.7499999999999893</v>
      </c>
      <c r="AG185" s="15">
        <v>43948</v>
      </c>
      <c r="AH185">
        <v>9.4812241838914098</v>
      </c>
    </row>
    <row r="186" spans="1:34">
      <c r="A186" s="12" t="s">
        <v>29572</v>
      </c>
      <c r="B186" s="12">
        <v>38</v>
      </c>
      <c r="C186" s="12">
        <v>11</v>
      </c>
      <c r="D186" s="12">
        <v>15.5274558211248</v>
      </c>
      <c r="E186" s="12">
        <v>29.4374558211248</v>
      </c>
      <c r="F186" s="12">
        <v>-13.909999999999901</v>
      </c>
      <c r="G186" s="12">
        <f t="shared" si="8"/>
        <v>1.1162800734094114</v>
      </c>
      <c r="H186" s="12">
        <f t="shared" si="9"/>
        <v>2.1162800734094183</v>
      </c>
      <c r="I186" s="17">
        <f t="shared" si="10"/>
        <v>0.28947368421052633</v>
      </c>
      <c r="J186" s="48" t="str">
        <f t="shared" si="11"/>
        <v>entry13</v>
      </c>
      <c r="AA186" s="38">
        <v>43986</v>
      </c>
      <c r="AB186" s="12">
        <v>6.8400000000000096</v>
      </c>
      <c r="AC186" s="15">
        <v>44004</v>
      </c>
      <c r="AD186">
        <v>-2.06000000000002</v>
      </c>
      <c r="AE186" s="15">
        <v>43931</v>
      </c>
      <c r="AF186">
        <v>8.7499999999999893</v>
      </c>
      <c r="AG186" s="15">
        <v>43949</v>
      </c>
      <c r="AH186">
        <v>9.4812241838914098</v>
      </c>
    </row>
    <row r="187" spans="1:34">
      <c r="A187" s="12" t="s">
        <v>29516</v>
      </c>
      <c r="B187" s="12">
        <v>38</v>
      </c>
      <c r="C187" s="12">
        <v>13</v>
      </c>
      <c r="D187" s="12">
        <v>9.9374558211248996</v>
      </c>
      <c r="E187" s="12">
        <v>17.177455821124799</v>
      </c>
      <c r="F187" s="12">
        <v>-8.14</v>
      </c>
      <c r="G187" s="12">
        <f t="shared" si="8"/>
        <v>1.2208176684428622</v>
      </c>
      <c r="H187" s="12">
        <f t="shared" si="9"/>
        <v>2.1102525578777391</v>
      </c>
      <c r="I187" s="17">
        <f t="shared" si="10"/>
        <v>0.34210526315789475</v>
      </c>
      <c r="J187" s="48" t="str">
        <f t="shared" si="11"/>
        <v>entry13</v>
      </c>
      <c r="AA187" s="38">
        <v>43990</v>
      </c>
      <c r="AB187" s="12">
        <v>6.8400000000000096</v>
      </c>
      <c r="AC187" s="15">
        <v>44005</v>
      </c>
      <c r="AD187">
        <v>-2.06000000000002</v>
      </c>
      <c r="AE187" s="15">
        <v>43934</v>
      </c>
      <c r="AF187">
        <v>8.7499999999999893</v>
      </c>
      <c r="AG187" s="15">
        <v>43950</v>
      </c>
      <c r="AH187">
        <v>9.4812241838914098</v>
      </c>
    </row>
    <row r="188" spans="1:34">
      <c r="A188" s="12" t="s">
        <v>29592</v>
      </c>
      <c r="B188" s="12">
        <v>38</v>
      </c>
      <c r="C188" s="12">
        <v>12</v>
      </c>
      <c r="D188" s="12">
        <v>26.3799999999999</v>
      </c>
      <c r="E188" s="12">
        <v>51.229999999999897</v>
      </c>
      <c r="F188" s="12">
        <v>-24.85</v>
      </c>
      <c r="G188" s="12">
        <f t="shared" si="8"/>
        <v>1.0615694164989899</v>
      </c>
      <c r="H188" s="12">
        <f t="shared" si="9"/>
        <v>2.0615694164989895</v>
      </c>
      <c r="I188" s="17">
        <f t="shared" si="10"/>
        <v>0.31578947368421051</v>
      </c>
      <c r="J188" s="48" t="str">
        <f t="shared" si="11"/>
        <v>entry13</v>
      </c>
      <c r="AA188" s="38">
        <v>43991</v>
      </c>
      <c r="AB188" s="12">
        <v>6.3300000000000098</v>
      </c>
      <c r="AC188" s="15">
        <v>44006</v>
      </c>
      <c r="AD188">
        <v>-2.06000000000002</v>
      </c>
      <c r="AE188" s="15">
        <v>43935</v>
      </c>
      <c r="AF188">
        <v>8.7499999999999893</v>
      </c>
      <c r="AG188" s="15">
        <v>43955</v>
      </c>
      <c r="AH188">
        <v>9.4812241838914098</v>
      </c>
    </row>
    <row r="189" spans="1:34">
      <c r="A189" s="12" t="s">
        <v>29506</v>
      </c>
      <c r="B189" s="12">
        <v>38</v>
      </c>
      <c r="C189" s="12">
        <v>13</v>
      </c>
      <c r="D189" s="12">
        <v>17.9299999999999</v>
      </c>
      <c r="E189" s="12">
        <v>34.129999999999903</v>
      </c>
      <c r="F189" s="12">
        <v>-16.569999999999901</v>
      </c>
      <c r="G189" s="12">
        <f t="shared" si="8"/>
        <v>1.082076041038021</v>
      </c>
      <c r="H189" s="12">
        <f t="shared" si="9"/>
        <v>2.0597465298732716</v>
      </c>
      <c r="I189" s="17">
        <f t="shared" si="10"/>
        <v>0.34210526315789475</v>
      </c>
      <c r="J189" s="48" t="str">
        <f t="shared" si="11"/>
        <v>entry13</v>
      </c>
      <c r="AA189" s="38">
        <v>43993</v>
      </c>
      <c r="AB189" s="12">
        <v>6.3300000000000098</v>
      </c>
      <c r="AC189" s="15">
        <v>44007</v>
      </c>
      <c r="AD189">
        <v>-2.06000000000002</v>
      </c>
      <c r="AE189" s="15">
        <v>43937</v>
      </c>
      <c r="AF189">
        <v>8.7499999999999893</v>
      </c>
      <c r="AG189" s="15">
        <v>43957</v>
      </c>
      <c r="AH189">
        <v>9.4812241838914098</v>
      </c>
    </row>
    <row r="190" spans="1:34">
      <c r="A190" s="12" t="s">
        <v>29484</v>
      </c>
      <c r="B190" s="12">
        <v>38</v>
      </c>
      <c r="C190" s="12">
        <v>12</v>
      </c>
      <c r="D190" s="12">
        <v>10.327455821124801</v>
      </c>
      <c r="E190" s="12">
        <v>20.647455821124801</v>
      </c>
      <c r="F190" s="12">
        <v>-10.319999999999901</v>
      </c>
      <c r="G190" s="12">
        <f t="shared" si="8"/>
        <v>1.0007224632872964</v>
      </c>
      <c r="H190" s="12">
        <f t="shared" si="9"/>
        <v>2.000722463287306</v>
      </c>
      <c r="I190" s="17">
        <f t="shared" si="10"/>
        <v>0.31578947368421051</v>
      </c>
      <c r="J190" s="48" t="str">
        <f t="shared" si="11"/>
        <v>entry13</v>
      </c>
      <c r="AA190" s="38">
        <v>43994</v>
      </c>
      <c r="AB190" s="12">
        <v>6.3300000000000098</v>
      </c>
      <c r="AC190" s="15">
        <v>44008</v>
      </c>
      <c r="AD190">
        <v>-1.4000000000000199</v>
      </c>
      <c r="AE190" s="15">
        <v>43938</v>
      </c>
      <c r="AF190">
        <v>8.7499999999999893</v>
      </c>
      <c r="AG190" s="15">
        <v>43958</v>
      </c>
      <c r="AH190">
        <v>9.4812241838914098</v>
      </c>
    </row>
    <row r="191" spans="1:34">
      <c r="A191" s="12" t="s">
        <v>29507</v>
      </c>
      <c r="B191" s="12">
        <v>38</v>
      </c>
      <c r="C191" s="12">
        <v>12</v>
      </c>
      <c r="D191" s="12">
        <v>24.119999999999902</v>
      </c>
      <c r="E191" s="12">
        <v>48.969999999999899</v>
      </c>
      <c r="F191" s="12">
        <v>-24.849999999999898</v>
      </c>
      <c r="G191" s="12">
        <f t="shared" si="8"/>
        <v>0.97062374245472838</v>
      </c>
      <c r="H191" s="12">
        <f t="shared" si="9"/>
        <v>1.9706237424547324</v>
      </c>
      <c r="I191" s="17">
        <f t="shared" si="10"/>
        <v>0.31578947368421051</v>
      </c>
      <c r="J191" s="48" t="str">
        <f t="shared" si="11"/>
        <v>entry13</v>
      </c>
      <c r="AA191" s="38">
        <v>43997</v>
      </c>
      <c r="AB191" s="12">
        <v>6.3300000000000098</v>
      </c>
      <c r="AC191" s="15">
        <v>44011</v>
      </c>
      <c r="AD191">
        <v>-2.9000000000000199</v>
      </c>
      <c r="AE191" s="15">
        <v>43941</v>
      </c>
      <c r="AF191">
        <v>8.7499999999999893</v>
      </c>
      <c r="AG191" s="15">
        <v>43959</v>
      </c>
      <c r="AH191">
        <v>9.4812241838914098</v>
      </c>
    </row>
    <row r="192" spans="1:34">
      <c r="A192" s="12" t="s">
        <v>29499</v>
      </c>
      <c r="B192" s="12">
        <v>38</v>
      </c>
      <c r="C192" s="12">
        <v>12</v>
      </c>
      <c r="D192" s="12">
        <v>9.8074558211248899</v>
      </c>
      <c r="E192" s="12">
        <v>19.987455821124801</v>
      </c>
      <c r="F192" s="12">
        <v>-10.1799999999999</v>
      </c>
      <c r="G192" s="12">
        <f t="shared" si="8"/>
        <v>0.96340430462917348</v>
      </c>
      <c r="H192" s="12">
        <f t="shared" si="9"/>
        <v>1.9634043046291745</v>
      </c>
      <c r="I192" s="17">
        <f t="shared" si="10"/>
        <v>0.31578947368421051</v>
      </c>
      <c r="J192" s="48" t="str">
        <f t="shared" si="11"/>
        <v>entry13</v>
      </c>
      <c r="AA192" s="38">
        <v>43998</v>
      </c>
      <c r="AB192" s="12">
        <v>6.3300000000000098</v>
      </c>
      <c r="AC192" s="15">
        <v>44014</v>
      </c>
      <c r="AD192">
        <v>-2.9000000000000199</v>
      </c>
      <c r="AE192" s="15">
        <v>43942</v>
      </c>
      <c r="AF192">
        <v>8.7499999999999893</v>
      </c>
      <c r="AG192" s="15">
        <v>43962</v>
      </c>
      <c r="AH192">
        <v>9.4812241838914098</v>
      </c>
    </row>
    <row r="193" spans="1:34">
      <c r="A193" s="12" t="s">
        <v>29589</v>
      </c>
      <c r="B193" s="12">
        <v>38</v>
      </c>
      <c r="C193" s="12">
        <v>5</v>
      </c>
      <c r="D193" s="12">
        <v>5.5499999999999599</v>
      </c>
      <c r="E193" s="12">
        <v>12.139999999999899</v>
      </c>
      <c r="F193" s="12">
        <v>-6.59</v>
      </c>
      <c r="G193" s="12">
        <f t="shared" si="8"/>
        <v>0.842185128983302</v>
      </c>
      <c r="H193" s="12">
        <f t="shared" si="9"/>
        <v>1.8421851289832929</v>
      </c>
      <c r="I193" s="17">
        <f t="shared" si="10"/>
        <v>0.13157894736842105</v>
      </c>
      <c r="J193" s="48" t="str">
        <f t="shared" si="11"/>
        <v>entry13</v>
      </c>
      <c r="AA193" s="38">
        <v>43999</v>
      </c>
      <c r="AB193" s="12">
        <v>6.3300000000000098</v>
      </c>
      <c r="AC193" s="15">
        <v>44015</v>
      </c>
      <c r="AD193">
        <v>-2.7100000000000199</v>
      </c>
      <c r="AE193" s="15">
        <v>43943</v>
      </c>
      <c r="AF193">
        <v>8.7499999999999893</v>
      </c>
      <c r="AG193" s="15">
        <v>43963</v>
      </c>
      <c r="AH193">
        <v>9.4812241838914098</v>
      </c>
    </row>
    <row r="194" spans="1:34">
      <c r="A194" s="12" t="s">
        <v>29544</v>
      </c>
      <c r="B194" s="12">
        <v>38</v>
      </c>
      <c r="C194" s="12">
        <v>15</v>
      </c>
      <c r="D194" s="12">
        <v>19.739999999999899</v>
      </c>
      <c r="E194" s="12">
        <v>43.599999999999902</v>
      </c>
      <c r="F194" s="12">
        <v>-23.86</v>
      </c>
      <c r="G194" s="12">
        <f t="shared" ref="G194:G257" si="12">D194/ABS(F194)</f>
        <v>0.82732606873427905</v>
      </c>
      <c r="H194" s="12">
        <f t="shared" ref="H194:H257" si="13">E194/ABS(F194)</f>
        <v>1.8273260687342792</v>
      </c>
      <c r="I194" s="17">
        <f t="shared" ref="I194:I257" si="14">C194/B194</f>
        <v>0.39473684210526316</v>
      </c>
      <c r="J194" s="48" t="str">
        <f t="shared" ref="J194:J257" si="15">LEFT(A194,FIND("_",A194,6)-1)</f>
        <v>entry13</v>
      </c>
      <c r="AA194" s="38">
        <v>44000</v>
      </c>
      <c r="AB194" s="12">
        <v>6.3300000000000098</v>
      </c>
      <c r="AC194" s="15">
        <v>44018</v>
      </c>
      <c r="AD194">
        <v>-1.31000000000002</v>
      </c>
      <c r="AE194" s="15">
        <v>43944</v>
      </c>
      <c r="AF194">
        <v>8.7499999999999893</v>
      </c>
      <c r="AG194" s="15">
        <v>43964</v>
      </c>
      <c r="AH194">
        <v>9.4812241838914098</v>
      </c>
    </row>
    <row r="195" spans="1:34">
      <c r="A195" s="12" t="s">
        <v>29509</v>
      </c>
      <c r="B195" s="12">
        <v>38</v>
      </c>
      <c r="C195" s="12">
        <v>11</v>
      </c>
      <c r="D195" s="12">
        <v>7.2274558211248996</v>
      </c>
      <c r="E195" s="12">
        <v>15.987455821124801</v>
      </c>
      <c r="F195" s="12">
        <v>-8.7599999999999696</v>
      </c>
      <c r="G195" s="12">
        <f t="shared" si="12"/>
        <v>0.82505203437499142</v>
      </c>
      <c r="H195" s="12">
        <f t="shared" si="13"/>
        <v>1.8250520343749836</v>
      </c>
      <c r="I195" s="17">
        <f t="shared" si="14"/>
        <v>0.28947368421052633</v>
      </c>
      <c r="J195" s="48" t="str">
        <f t="shared" si="15"/>
        <v>entry13</v>
      </c>
      <c r="AA195" s="38">
        <v>44001</v>
      </c>
      <c r="AB195" s="12">
        <v>6.3300000000000098</v>
      </c>
      <c r="AC195" s="15">
        <v>44021</v>
      </c>
      <c r="AD195">
        <v>-1.31000000000002</v>
      </c>
      <c r="AE195" s="15">
        <v>43945</v>
      </c>
      <c r="AF195">
        <v>8.7499999999999893</v>
      </c>
      <c r="AG195" s="15">
        <v>43965</v>
      </c>
      <c r="AH195">
        <v>9.4812241838914098</v>
      </c>
    </row>
    <row r="196" spans="1:34">
      <c r="A196" s="12" t="s">
        <v>29581</v>
      </c>
      <c r="B196" s="12">
        <v>38</v>
      </c>
      <c r="C196" s="12">
        <v>9</v>
      </c>
      <c r="D196" s="12">
        <v>13.1774558211248</v>
      </c>
      <c r="E196" s="12">
        <v>29.817455821124799</v>
      </c>
      <c r="F196" s="12">
        <v>-16.639999999999901</v>
      </c>
      <c r="G196" s="12">
        <f t="shared" si="12"/>
        <v>0.79191441232721627</v>
      </c>
      <c r="H196" s="12">
        <f t="shared" si="13"/>
        <v>1.7919144123272222</v>
      </c>
      <c r="I196" s="17">
        <f t="shared" si="14"/>
        <v>0.23684210526315788</v>
      </c>
      <c r="J196" s="48" t="str">
        <f t="shared" si="15"/>
        <v>entry13</v>
      </c>
      <c r="AA196" s="38">
        <v>44004</v>
      </c>
      <c r="AB196" s="12">
        <v>6.3300000000000098</v>
      </c>
      <c r="AC196" s="15">
        <v>44022</v>
      </c>
      <c r="AD196">
        <v>-1.50000000000002</v>
      </c>
      <c r="AE196" s="15">
        <v>43948</v>
      </c>
      <c r="AF196">
        <v>8.7499999999999893</v>
      </c>
      <c r="AG196" s="15">
        <v>43966</v>
      </c>
      <c r="AH196">
        <v>9.4812241838914098</v>
      </c>
    </row>
    <row r="197" spans="1:34">
      <c r="A197" s="12" t="s">
        <v>29504</v>
      </c>
      <c r="B197" s="12">
        <v>38</v>
      </c>
      <c r="C197" s="12">
        <v>16</v>
      </c>
      <c r="D197" s="12">
        <v>6.6974558211249198</v>
      </c>
      <c r="E197" s="12">
        <v>15.3574558211248</v>
      </c>
      <c r="F197" s="12">
        <v>-8.6599999999999699</v>
      </c>
      <c r="G197" s="12">
        <f t="shared" si="12"/>
        <v>0.77337827033775319</v>
      </c>
      <c r="H197" s="12">
        <f t="shared" si="13"/>
        <v>1.773378270337743</v>
      </c>
      <c r="I197" s="17">
        <f t="shared" si="14"/>
        <v>0.42105263157894735</v>
      </c>
      <c r="J197" s="48" t="str">
        <f t="shared" si="15"/>
        <v>entry13</v>
      </c>
      <c r="AA197" s="38">
        <v>44005</v>
      </c>
      <c r="AB197" s="12">
        <v>6.3300000000000098</v>
      </c>
      <c r="AC197" s="15">
        <v>44028</v>
      </c>
      <c r="AD197">
        <v>-1.50000000000002</v>
      </c>
      <c r="AE197" s="15">
        <v>43949</v>
      </c>
      <c r="AF197">
        <v>8.7499999999999893</v>
      </c>
      <c r="AG197" s="15">
        <v>43969</v>
      </c>
      <c r="AH197">
        <v>9.4812241838914098</v>
      </c>
    </row>
    <row r="198" spans="1:34">
      <c r="A198" s="12" t="s">
        <v>29596</v>
      </c>
      <c r="B198" s="12">
        <v>38</v>
      </c>
      <c r="C198" s="12">
        <v>8</v>
      </c>
      <c r="D198" s="12">
        <v>11.327455821124801</v>
      </c>
      <c r="E198" s="12">
        <v>26.5474558211248</v>
      </c>
      <c r="F198" s="12">
        <v>-15.219999999999899</v>
      </c>
      <c r="G198" s="12">
        <f t="shared" si="12"/>
        <v>0.74424808285971589</v>
      </c>
      <c r="H198" s="12">
        <f t="shared" si="13"/>
        <v>1.7442480828597224</v>
      </c>
      <c r="I198" s="17">
        <f t="shared" si="14"/>
        <v>0.21052631578947367</v>
      </c>
      <c r="J198" s="48" t="str">
        <f t="shared" si="15"/>
        <v>entry13</v>
      </c>
      <c r="AA198" s="38">
        <v>44006</v>
      </c>
      <c r="AB198" s="12">
        <v>6.3300000000000098</v>
      </c>
      <c r="AC198" s="15">
        <v>44029</v>
      </c>
      <c r="AD198">
        <v>-1.1400000000000201</v>
      </c>
      <c r="AE198" s="15">
        <v>43950</v>
      </c>
      <c r="AF198">
        <v>8.7499999999999893</v>
      </c>
      <c r="AG198" s="15">
        <v>43970</v>
      </c>
      <c r="AH198">
        <v>9.4812241838914098</v>
      </c>
    </row>
    <row r="199" spans="1:34">
      <c r="A199" s="12" t="s">
        <v>29491</v>
      </c>
      <c r="B199" s="12">
        <v>38</v>
      </c>
      <c r="C199" s="12">
        <v>16</v>
      </c>
      <c r="D199" s="12">
        <v>11.2899999999999</v>
      </c>
      <c r="E199" s="12">
        <v>26.499999999999901</v>
      </c>
      <c r="F199" s="12">
        <v>-15.2099999999999</v>
      </c>
      <c r="G199" s="12">
        <f t="shared" si="12"/>
        <v>0.7422748191978944</v>
      </c>
      <c r="H199" s="12">
        <f t="shared" si="13"/>
        <v>1.7422748191979012</v>
      </c>
      <c r="I199" s="17">
        <f t="shared" si="14"/>
        <v>0.42105263157894735</v>
      </c>
      <c r="J199" s="48" t="str">
        <f t="shared" si="15"/>
        <v>entry13</v>
      </c>
      <c r="AA199" s="38">
        <v>44007</v>
      </c>
      <c r="AB199" s="12">
        <v>6.3300000000000098</v>
      </c>
      <c r="AC199" s="15">
        <v>44032</v>
      </c>
      <c r="AD199">
        <v>-1.80000000000002</v>
      </c>
      <c r="AE199" s="15">
        <v>43955</v>
      </c>
      <c r="AF199">
        <v>8.7499999999999893</v>
      </c>
      <c r="AG199" s="15">
        <v>43971</v>
      </c>
      <c r="AH199">
        <v>9.4812241838914098</v>
      </c>
    </row>
    <row r="200" spans="1:34">
      <c r="A200" s="12" t="s">
        <v>29495</v>
      </c>
      <c r="B200" s="12">
        <v>38</v>
      </c>
      <c r="C200" s="12">
        <v>15</v>
      </c>
      <c r="D200" s="12">
        <v>17.479999999999901</v>
      </c>
      <c r="E200" s="12">
        <v>41.339999999999897</v>
      </c>
      <c r="F200" s="12">
        <v>-23.8599999999999</v>
      </c>
      <c r="G200" s="12">
        <f t="shared" si="12"/>
        <v>0.73260687342833086</v>
      </c>
      <c r="H200" s="12">
        <f t="shared" si="13"/>
        <v>1.7326068734283349</v>
      </c>
      <c r="I200" s="17">
        <f t="shared" si="14"/>
        <v>0.39473684210526316</v>
      </c>
      <c r="J200" s="48" t="str">
        <f t="shared" si="15"/>
        <v>entry13</v>
      </c>
      <c r="AA200" s="38">
        <v>44008</v>
      </c>
      <c r="AB200" s="12">
        <v>6.3300000000000098</v>
      </c>
      <c r="AC200" s="15">
        <v>44035</v>
      </c>
      <c r="AD200">
        <v>-1.80000000000002</v>
      </c>
      <c r="AE200" s="15">
        <v>43957</v>
      </c>
      <c r="AF200">
        <v>8.7499999999999893</v>
      </c>
      <c r="AG200" s="15">
        <v>43972</v>
      </c>
      <c r="AH200">
        <v>9.4812241838914098</v>
      </c>
    </row>
    <row r="201" spans="1:34">
      <c r="A201" s="12" t="s">
        <v>29530</v>
      </c>
      <c r="B201" s="12">
        <v>38</v>
      </c>
      <c r="C201" s="12">
        <v>14</v>
      </c>
      <c r="D201" s="12">
        <v>12.469999999999899</v>
      </c>
      <c r="E201" s="12">
        <v>29.6999999999999</v>
      </c>
      <c r="F201" s="12">
        <v>-17.229999999999901</v>
      </c>
      <c r="G201" s="12">
        <f t="shared" si="12"/>
        <v>0.72373766686012597</v>
      </c>
      <c r="H201" s="12">
        <f t="shared" si="13"/>
        <v>1.7237376668601319</v>
      </c>
      <c r="I201" s="17">
        <f t="shared" si="14"/>
        <v>0.36842105263157893</v>
      </c>
      <c r="J201" s="48" t="str">
        <f t="shared" si="15"/>
        <v>entry13</v>
      </c>
      <c r="AA201" s="38">
        <v>44011</v>
      </c>
      <c r="AB201" s="12">
        <v>6.3300000000000098</v>
      </c>
      <c r="AC201" s="15">
        <v>44036</v>
      </c>
      <c r="AD201">
        <v>-2.2000000000000202</v>
      </c>
      <c r="AE201" s="15">
        <v>43958</v>
      </c>
      <c r="AF201">
        <v>8.7499999999999893</v>
      </c>
      <c r="AG201" s="15">
        <v>43973</v>
      </c>
      <c r="AH201">
        <v>9.4812241838914098</v>
      </c>
    </row>
    <row r="202" spans="1:34">
      <c r="A202" s="12" t="s">
        <v>29519</v>
      </c>
      <c r="B202" s="12">
        <v>38</v>
      </c>
      <c r="C202" s="12">
        <v>15</v>
      </c>
      <c r="D202" s="12">
        <v>6.4974558211249098</v>
      </c>
      <c r="E202" s="12">
        <v>13.737455821124801</v>
      </c>
      <c r="F202" s="12">
        <v>-8.14</v>
      </c>
      <c r="G202" s="12">
        <f t="shared" si="12"/>
        <v>0.798213245838441</v>
      </c>
      <c r="H202" s="12">
        <f t="shared" si="13"/>
        <v>1.687648135273317</v>
      </c>
      <c r="I202" s="17">
        <f t="shared" si="14"/>
        <v>0.39473684210526316</v>
      </c>
      <c r="J202" s="48" t="str">
        <f t="shared" si="15"/>
        <v>entry13</v>
      </c>
      <c r="AA202" s="38">
        <v>44012</v>
      </c>
      <c r="AB202" s="12">
        <v>6.3300000000000098</v>
      </c>
      <c r="AC202" s="15">
        <v>44042</v>
      </c>
      <c r="AD202">
        <v>-2.2000000000000202</v>
      </c>
      <c r="AE202" s="15">
        <v>43959</v>
      </c>
      <c r="AF202">
        <v>8.7499999999999893</v>
      </c>
      <c r="AG202" s="15">
        <v>43976</v>
      </c>
      <c r="AH202">
        <v>9.4812241838914098</v>
      </c>
    </row>
    <row r="203" spans="1:34">
      <c r="A203" s="12" t="s">
        <v>29552</v>
      </c>
      <c r="B203" s="12">
        <v>38</v>
      </c>
      <c r="C203" s="12">
        <v>12</v>
      </c>
      <c r="D203" s="12">
        <v>19.0199999999999</v>
      </c>
      <c r="E203" s="12">
        <v>47.259999999999899</v>
      </c>
      <c r="F203" s="12">
        <v>-28.24</v>
      </c>
      <c r="G203" s="12">
        <f t="shared" si="12"/>
        <v>0.67351274787535065</v>
      </c>
      <c r="H203" s="12">
        <f t="shared" si="13"/>
        <v>1.6735127478753506</v>
      </c>
      <c r="I203" s="17">
        <f t="shared" si="14"/>
        <v>0.31578947368421051</v>
      </c>
      <c r="J203" s="48" t="str">
        <f t="shared" si="15"/>
        <v>entry13</v>
      </c>
      <c r="AA203" s="38">
        <v>44013</v>
      </c>
      <c r="AB203" s="12">
        <v>6.3300000000000098</v>
      </c>
      <c r="AC203" s="15">
        <v>44043</v>
      </c>
      <c r="AD203">
        <v>-2.7000000000000202</v>
      </c>
      <c r="AE203" s="15">
        <v>43962</v>
      </c>
      <c r="AF203">
        <v>8.7499999999999893</v>
      </c>
      <c r="AG203" s="15">
        <v>43977</v>
      </c>
      <c r="AH203">
        <v>9.4812241838914098</v>
      </c>
    </row>
    <row r="204" spans="1:34">
      <c r="A204" s="12" t="s">
        <v>29498</v>
      </c>
      <c r="B204" s="12">
        <v>38</v>
      </c>
      <c r="C204" s="12">
        <v>10</v>
      </c>
      <c r="D204" s="12">
        <v>7.9774558211248898</v>
      </c>
      <c r="E204" s="12">
        <v>21.0274558211248</v>
      </c>
      <c r="F204" s="12">
        <v>-13.049999999999899</v>
      </c>
      <c r="G204" s="12">
        <f t="shared" si="12"/>
        <v>0.61129929663792726</v>
      </c>
      <c r="H204" s="12">
        <f t="shared" si="13"/>
        <v>1.611299296637928</v>
      </c>
      <c r="I204" s="17">
        <f t="shared" si="14"/>
        <v>0.26315789473684209</v>
      </c>
      <c r="J204" s="48" t="str">
        <f t="shared" si="15"/>
        <v>entry13</v>
      </c>
      <c r="AA204" s="38">
        <v>44014</v>
      </c>
      <c r="AB204" s="12">
        <v>6.3300000000000098</v>
      </c>
      <c r="AC204" s="15">
        <v>44049</v>
      </c>
      <c r="AD204">
        <v>-2.7000000000000202</v>
      </c>
      <c r="AE204" s="15">
        <v>43963</v>
      </c>
      <c r="AF204">
        <v>8.7499999999999893</v>
      </c>
      <c r="AG204" s="15">
        <v>43978</v>
      </c>
      <c r="AH204">
        <v>9.4812241838914098</v>
      </c>
    </row>
    <row r="205" spans="1:34">
      <c r="A205" s="12" t="s">
        <v>29481</v>
      </c>
      <c r="B205" s="12">
        <v>38</v>
      </c>
      <c r="C205" s="12">
        <v>10</v>
      </c>
      <c r="D205" s="12">
        <v>2.1599999999999699</v>
      </c>
      <c r="E205" s="12">
        <v>5.7099999999999698</v>
      </c>
      <c r="F205" s="12">
        <v>-3.55</v>
      </c>
      <c r="G205" s="12">
        <f t="shared" si="12"/>
        <v>0.60845070422534364</v>
      </c>
      <c r="H205" s="12">
        <f t="shared" si="13"/>
        <v>1.6084507042253438</v>
      </c>
      <c r="I205" s="17">
        <f t="shared" si="14"/>
        <v>0.26315789473684209</v>
      </c>
      <c r="J205" s="48" t="str">
        <f t="shared" si="15"/>
        <v>entry13</v>
      </c>
      <c r="AA205" s="38">
        <v>44015</v>
      </c>
      <c r="AB205" s="12">
        <v>6.3300000000000098</v>
      </c>
      <c r="AC205" s="15">
        <v>44050</v>
      </c>
      <c r="AD205">
        <v>-2.8400000000000198</v>
      </c>
      <c r="AE205" s="15">
        <v>43964</v>
      </c>
      <c r="AF205">
        <v>8.7499999999999893</v>
      </c>
      <c r="AG205" s="15">
        <v>43979</v>
      </c>
      <c r="AH205">
        <v>9.4812241838914098</v>
      </c>
    </row>
    <row r="206" spans="1:34">
      <c r="A206" s="12" t="s">
        <v>29497</v>
      </c>
      <c r="B206" s="12">
        <v>38</v>
      </c>
      <c r="C206" s="12">
        <v>12</v>
      </c>
      <c r="D206" s="12">
        <v>16.759999999999899</v>
      </c>
      <c r="E206" s="12">
        <v>44.999999999999901</v>
      </c>
      <c r="F206" s="12">
        <v>-28.24</v>
      </c>
      <c r="G206" s="12">
        <f t="shared" si="12"/>
        <v>0.59348441926345252</v>
      </c>
      <c r="H206" s="12">
        <f t="shared" si="13"/>
        <v>1.5934844192634527</v>
      </c>
      <c r="I206" s="17">
        <f t="shared" si="14"/>
        <v>0.31578947368421051</v>
      </c>
      <c r="J206" s="48" t="str">
        <f t="shared" si="15"/>
        <v>entry13</v>
      </c>
      <c r="AA206" s="38">
        <v>44018</v>
      </c>
      <c r="AB206" s="12">
        <v>6.3300000000000098</v>
      </c>
      <c r="AC206" s="15">
        <v>44053</v>
      </c>
      <c r="AD206">
        <v>-1.47000000000002</v>
      </c>
      <c r="AE206" s="15">
        <v>43965</v>
      </c>
      <c r="AF206">
        <v>8.7499999999999893</v>
      </c>
      <c r="AG206" s="15">
        <v>43980</v>
      </c>
      <c r="AH206">
        <v>9.4812241838914098</v>
      </c>
    </row>
    <row r="207" spans="1:34">
      <c r="A207" s="12" t="s">
        <v>29633</v>
      </c>
      <c r="B207" s="12">
        <v>38</v>
      </c>
      <c r="C207" s="12">
        <v>5</v>
      </c>
      <c r="D207" s="12">
        <v>4.24999999999996</v>
      </c>
      <c r="E207" s="12">
        <v>11.6099999999999</v>
      </c>
      <c r="F207" s="12">
        <v>-7.3599999999999897</v>
      </c>
      <c r="G207" s="12">
        <f t="shared" si="12"/>
        <v>0.57744565217390842</v>
      </c>
      <c r="H207" s="12">
        <f t="shared" si="13"/>
        <v>1.5774456521739018</v>
      </c>
      <c r="I207" s="17">
        <f t="shared" si="14"/>
        <v>0.13157894736842105</v>
      </c>
      <c r="J207" s="48" t="str">
        <f t="shared" si="15"/>
        <v>entry13</v>
      </c>
      <c r="AA207" s="38">
        <v>44019</v>
      </c>
      <c r="AB207" s="12">
        <v>6.3300000000000098</v>
      </c>
      <c r="AC207" s="15">
        <v>44054</v>
      </c>
      <c r="AD207">
        <v>0.419999999999975</v>
      </c>
      <c r="AE207" s="15">
        <v>43966</v>
      </c>
      <c r="AF207">
        <v>8.7499999999999893</v>
      </c>
      <c r="AG207" s="15">
        <v>43983</v>
      </c>
      <c r="AH207">
        <v>9.4812241838914098</v>
      </c>
    </row>
    <row r="208" spans="1:34">
      <c r="A208" s="12" t="s">
        <v>29492</v>
      </c>
      <c r="B208" s="12">
        <v>38</v>
      </c>
      <c r="C208" s="12">
        <v>13</v>
      </c>
      <c r="D208" s="12">
        <v>10.569999999999901</v>
      </c>
      <c r="E208" s="12">
        <v>30.159999999999901</v>
      </c>
      <c r="F208" s="12">
        <v>-19.5899999999999</v>
      </c>
      <c r="G208" s="12">
        <f t="shared" si="12"/>
        <v>0.53956100051046219</v>
      </c>
      <c r="H208" s="12">
        <f t="shared" si="13"/>
        <v>1.5395610005104672</v>
      </c>
      <c r="I208" s="17">
        <f t="shared" si="14"/>
        <v>0.34210526315789475</v>
      </c>
      <c r="J208" s="48" t="str">
        <f t="shared" si="15"/>
        <v>entry13</v>
      </c>
      <c r="AA208" s="38">
        <v>44020</v>
      </c>
      <c r="AB208" s="12">
        <v>6.3300000000000098</v>
      </c>
      <c r="AC208" s="15">
        <v>44056</v>
      </c>
      <c r="AD208">
        <v>0.419999999999975</v>
      </c>
      <c r="AE208" s="15">
        <v>43969</v>
      </c>
      <c r="AF208">
        <v>8.7499999999999893</v>
      </c>
      <c r="AG208" s="15">
        <v>43984</v>
      </c>
      <c r="AH208">
        <v>9.4812241838914098</v>
      </c>
    </row>
    <row r="209" spans="1:34">
      <c r="A209" s="12" t="s">
        <v>29505</v>
      </c>
      <c r="B209" s="12">
        <v>38</v>
      </c>
      <c r="C209" s="12">
        <v>9</v>
      </c>
      <c r="D209" s="12">
        <v>6.1274558211248902</v>
      </c>
      <c r="E209" s="12">
        <v>17.7574558211248</v>
      </c>
      <c r="F209" s="12">
        <v>-11.6299999999999</v>
      </c>
      <c r="G209" s="12">
        <f t="shared" si="12"/>
        <v>0.52686636467110426</v>
      </c>
      <c r="H209" s="12">
        <f t="shared" si="13"/>
        <v>1.5268663646711051</v>
      </c>
      <c r="I209" s="17">
        <f t="shared" si="14"/>
        <v>0.23684210526315788</v>
      </c>
      <c r="J209" s="48" t="str">
        <f t="shared" si="15"/>
        <v>entry13</v>
      </c>
      <c r="AA209" s="38">
        <v>44021</v>
      </c>
      <c r="AB209" s="12">
        <v>6.3300000000000098</v>
      </c>
      <c r="AC209" s="15">
        <v>44057</v>
      </c>
      <c r="AD209">
        <v>-0.240000000000024</v>
      </c>
      <c r="AE209" s="15">
        <v>43970</v>
      </c>
      <c r="AF209">
        <v>8.7499999999999893</v>
      </c>
      <c r="AG209" s="15">
        <v>43985</v>
      </c>
      <c r="AH209">
        <v>9.4812241838914098</v>
      </c>
    </row>
    <row r="210" spans="1:34">
      <c r="A210" s="12" t="s">
        <v>29488</v>
      </c>
      <c r="B210" s="12">
        <v>38</v>
      </c>
      <c r="C210" s="12">
        <v>8</v>
      </c>
      <c r="D210" s="12">
        <v>1.91999999999997</v>
      </c>
      <c r="E210" s="12">
        <v>5.6099999999999701</v>
      </c>
      <c r="F210" s="12">
        <v>-3.6899999999999902</v>
      </c>
      <c r="G210" s="12">
        <f t="shared" si="12"/>
        <v>0.5203252032520258</v>
      </c>
      <c r="H210" s="12">
        <f t="shared" si="13"/>
        <v>1.5203252032520285</v>
      </c>
      <c r="I210" s="17">
        <f t="shared" si="14"/>
        <v>0.21052631578947367</v>
      </c>
      <c r="J210" s="48" t="str">
        <f t="shared" si="15"/>
        <v>entry13</v>
      </c>
      <c r="AA210" s="38">
        <v>44022</v>
      </c>
      <c r="AB210" s="12">
        <v>6.3300000000000098</v>
      </c>
      <c r="AC210" s="15">
        <v>44063</v>
      </c>
      <c r="AD210">
        <v>-0.240000000000024</v>
      </c>
      <c r="AE210" s="15">
        <v>43971</v>
      </c>
      <c r="AF210">
        <v>8.7499999999999893</v>
      </c>
      <c r="AG210" s="15">
        <v>43986</v>
      </c>
      <c r="AH210">
        <v>9.4812241838914098</v>
      </c>
    </row>
    <row r="211" spans="1:34">
      <c r="A211" s="12" t="s">
        <v>29480</v>
      </c>
      <c r="B211" s="12">
        <v>38</v>
      </c>
      <c r="C211" s="12">
        <v>9</v>
      </c>
      <c r="D211" s="12">
        <v>1.41999999999997</v>
      </c>
      <c r="E211" s="12">
        <v>4.9699999999999704</v>
      </c>
      <c r="F211" s="12">
        <v>-3.58</v>
      </c>
      <c r="G211" s="12">
        <f t="shared" si="12"/>
        <v>0.39664804469272902</v>
      </c>
      <c r="H211" s="12">
        <f t="shared" si="13"/>
        <v>1.3882681564245727</v>
      </c>
      <c r="I211" s="17">
        <f t="shared" si="14"/>
        <v>0.23684210526315788</v>
      </c>
      <c r="J211" s="48" t="str">
        <f t="shared" si="15"/>
        <v>entry13</v>
      </c>
      <c r="AA211" s="38">
        <v>44025</v>
      </c>
      <c r="AB211" s="12">
        <v>6.3300000000000098</v>
      </c>
      <c r="AC211" s="15">
        <v>44064</v>
      </c>
      <c r="AD211">
        <v>-0.240000000000024</v>
      </c>
      <c r="AE211" s="15">
        <v>43972</v>
      </c>
      <c r="AF211">
        <v>8.7499999999999893</v>
      </c>
      <c r="AG211" s="15">
        <v>43987</v>
      </c>
      <c r="AH211">
        <v>9.4812241838914098</v>
      </c>
    </row>
    <row r="212" spans="1:34">
      <c r="A212" s="12" t="s">
        <v>29539</v>
      </c>
      <c r="B212" s="12">
        <v>38</v>
      </c>
      <c r="C212" s="12">
        <v>17</v>
      </c>
      <c r="D212" s="12">
        <v>5.70999999999996</v>
      </c>
      <c r="E212" s="12">
        <v>21.9499999999999</v>
      </c>
      <c r="F212" s="12">
        <v>-16.239999999999899</v>
      </c>
      <c r="G212" s="12">
        <f t="shared" si="12"/>
        <v>0.3516009852216746</v>
      </c>
      <c r="H212" s="12">
        <f t="shared" si="13"/>
        <v>1.351600985221677</v>
      </c>
      <c r="I212" s="17">
        <f t="shared" si="14"/>
        <v>0.44736842105263158</v>
      </c>
      <c r="J212" s="48" t="str">
        <f t="shared" si="15"/>
        <v>entry13</v>
      </c>
      <c r="AA212" s="38">
        <v>44026</v>
      </c>
      <c r="AB212" s="12">
        <v>6.3300000000000098</v>
      </c>
      <c r="AC212" s="15">
        <v>44067</v>
      </c>
      <c r="AD212">
        <v>-0.240000000000024</v>
      </c>
      <c r="AE212" s="15">
        <v>43973</v>
      </c>
      <c r="AF212">
        <v>8.7499999999999893</v>
      </c>
      <c r="AG212" s="15">
        <v>43990</v>
      </c>
      <c r="AH212">
        <v>9.4812241838914098</v>
      </c>
    </row>
    <row r="213" spans="1:34">
      <c r="A213" s="12" t="s">
        <v>29528</v>
      </c>
      <c r="B213" s="12">
        <v>38</v>
      </c>
      <c r="C213" s="12">
        <v>15</v>
      </c>
      <c r="D213" s="12">
        <v>7.9399999999999897</v>
      </c>
      <c r="E213" s="12">
        <v>21.729999999999901</v>
      </c>
      <c r="F213" s="12">
        <v>-16.569999999999901</v>
      </c>
      <c r="G213" s="12">
        <f t="shared" si="12"/>
        <v>0.47917923958962205</v>
      </c>
      <c r="H213" s="12">
        <f t="shared" si="13"/>
        <v>1.3114061557030798</v>
      </c>
      <c r="I213" s="17">
        <f t="shared" si="14"/>
        <v>0.39473684210526316</v>
      </c>
      <c r="J213" s="48" t="str">
        <f t="shared" si="15"/>
        <v>entry13</v>
      </c>
      <c r="AA213" s="38">
        <v>44027</v>
      </c>
      <c r="AB213" s="12">
        <v>6.3300000000000098</v>
      </c>
      <c r="AC213" s="15">
        <v>44068</v>
      </c>
      <c r="AD213">
        <v>-0.240000000000024</v>
      </c>
      <c r="AE213" s="15">
        <v>43976</v>
      </c>
      <c r="AF213">
        <v>8.7499999999999893</v>
      </c>
      <c r="AG213" s="15">
        <v>43991</v>
      </c>
      <c r="AH213">
        <v>9.4812241838914098</v>
      </c>
    </row>
    <row r="214" spans="1:34">
      <c r="A214" s="12" t="s">
        <v>29482</v>
      </c>
      <c r="B214" s="12">
        <v>38</v>
      </c>
      <c r="C214" s="12">
        <v>8</v>
      </c>
      <c r="D214" s="12">
        <v>1.0599999999999701</v>
      </c>
      <c r="E214" s="12">
        <v>4.9699999999999704</v>
      </c>
      <c r="F214" s="12">
        <v>-3.9099999999999899</v>
      </c>
      <c r="G214" s="12">
        <f t="shared" si="12"/>
        <v>0.27109974424551736</v>
      </c>
      <c r="H214" s="12">
        <f t="shared" si="13"/>
        <v>1.2710997442455201</v>
      </c>
      <c r="I214" s="17">
        <f t="shared" si="14"/>
        <v>0.21052631578947367</v>
      </c>
      <c r="J214" s="48" t="str">
        <f t="shared" si="15"/>
        <v>entry13</v>
      </c>
      <c r="AA214" s="38">
        <v>44028</v>
      </c>
      <c r="AB214" s="12">
        <v>6.3300000000000098</v>
      </c>
      <c r="AC214" s="15">
        <v>44069</v>
      </c>
      <c r="AD214">
        <v>-0.240000000000024</v>
      </c>
      <c r="AE214" s="15">
        <v>43977</v>
      </c>
      <c r="AF214">
        <v>8.7499999999999893</v>
      </c>
      <c r="AG214" s="15">
        <v>43992</v>
      </c>
      <c r="AH214">
        <v>9.4812241838914098</v>
      </c>
    </row>
    <row r="215" spans="1:34">
      <c r="A215" s="12" t="s">
        <v>29617</v>
      </c>
      <c r="B215" s="12">
        <v>38</v>
      </c>
      <c r="C215" s="12">
        <v>5</v>
      </c>
      <c r="D215" s="12">
        <v>2.1299999999999599</v>
      </c>
      <c r="E215" s="12">
        <v>10.5299999999999</v>
      </c>
      <c r="F215" s="12">
        <v>-8.3999999999999897</v>
      </c>
      <c r="G215" s="12">
        <f t="shared" si="12"/>
        <v>0.25357142857142412</v>
      </c>
      <c r="H215" s="12">
        <f t="shared" si="13"/>
        <v>1.2535714285714181</v>
      </c>
      <c r="I215" s="17">
        <f t="shared" si="14"/>
        <v>0.13157894736842105</v>
      </c>
      <c r="J215" s="48" t="str">
        <f t="shared" si="15"/>
        <v>entry13</v>
      </c>
      <c r="AA215" s="38">
        <v>44029</v>
      </c>
      <c r="AB215" s="12">
        <v>6.3300000000000098</v>
      </c>
      <c r="AC215" s="15">
        <v>44070</v>
      </c>
      <c r="AD215">
        <v>-0.240000000000024</v>
      </c>
      <c r="AE215" s="15">
        <v>43978</v>
      </c>
      <c r="AF215">
        <v>8.7499999999999893</v>
      </c>
      <c r="AG215" s="15">
        <v>43993</v>
      </c>
      <c r="AH215">
        <v>9.4812241838914098</v>
      </c>
    </row>
    <row r="216" spans="1:34">
      <c r="A216" s="12" t="s">
        <v>29550</v>
      </c>
      <c r="B216" s="12">
        <v>38</v>
      </c>
      <c r="C216" s="12">
        <v>14</v>
      </c>
      <c r="D216" s="12">
        <v>4.9899999999999904</v>
      </c>
      <c r="E216" s="12">
        <v>25.6099999999999</v>
      </c>
      <c r="F216" s="12">
        <v>-20.619999999999902</v>
      </c>
      <c r="G216" s="12">
        <f t="shared" si="12"/>
        <v>0.2419980601357912</v>
      </c>
      <c r="H216" s="12">
        <f t="shared" si="13"/>
        <v>1.2419980601357916</v>
      </c>
      <c r="I216" s="17">
        <f t="shared" si="14"/>
        <v>0.36842105263157893</v>
      </c>
      <c r="J216" s="48" t="str">
        <f t="shared" si="15"/>
        <v>entry13</v>
      </c>
      <c r="AA216" s="38">
        <v>44032</v>
      </c>
      <c r="AB216" s="12">
        <v>6.3300000000000098</v>
      </c>
      <c r="AC216" s="15">
        <v>44071</v>
      </c>
      <c r="AD216">
        <v>-0.240000000000024</v>
      </c>
      <c r="AE216" s="15">
        <v>43979</v>
      </c>
      <c r="AF216">
        <v>8.7499999999999893</v>
      </c>
      <c r="AG216" s="15">
        <v>43994</v>
      </c>
      <c r="AH216">
        <v>9.4812241838914098</v>
      </c>
    </row>
    <row r="217" spans="1:34">
      <c r="A217" s="12" t="s">
        <v>29496</v>
      </c>
      <c r="B217" s="12">
        <v>38</v>
      </c>
      <c r="C217" s="12">
        <v>10</v>
      </c>
      <c r="D217" s="12">
        <v>0.85999999999997701</v>
      </c>
      <c r="E217" s="12">
        <v>5.1799999999999704</v>
      </c>
      <c r="F217" s="12">
        <v>-4.32</v>
      </c>
      <c r="G217" s="12">
        <f t="shared" si="12"/>
        <v>0.19907407407406874</v>
      </c>
      <c r="H217" s="12">
        <f t="shared" si="13"/>
        <v>1.1990740740740671</v>
      </c>
      <c r="I217" s="17">
        <f t="shared" si="14"/>
        <v>0.26315789473684209</v>
      </c>
      <c r="J217" s="48" t="str">
        <f t="shared" si="15"/>
        <v>entry13</v>
      </c>
      <c r="AA217" s="38">
        <v>44033</v>
      </c>
      <c r="AB217" s="12">
        <v>6.3300000000000098</v>
      </c>
      <c r="AC217" s="15">
        <v>44074</v>
      </c>
      <c r="AD217">
        <v>-0.240000000000024</v>
      </c>
      <c r="AE217" s="15">
        <v>43980</v>
      </c>
      <c r="AF217">
        <v>8.7499999999999893</v>
      </c>
      <c r="AG217" s="15">
        <v>43997</v>
      </c>
      <c r="AH217">
        <v>9.4812241838914098</v>
      </c>
    </row>
    <row r="218" spans="1:34">
      <c r="A218" s="12" t="s">
        <v>29517</v>
      </c>
      <c r="B218" s="12">
        <v>38</v>
      </c>
      <c r="C218" s="12">
        <v>8</v>
      </c>
      <c r="D218" s="12">
        <v>0.61999999999997701</v>
      </c>
      <c r="E218" s="12">
        <v>5.0799999999999699</v>
      </c>
      <c r="F218" s="12">
        <v>-4.46</v>
      </c>
      <c r="G218" s="12">
        <f t="shared" si="12"/>
        <v>0.13901345291479306</v>
      </c>
      <c r="H218" s="12">
        <f t="shared" si="13"/>
        <v>1.1390134529147915</v>
      </c>
      <c r="I218" s="17">
        <f t="shared" si="14"/>
        <v>0.21052631578947367</v>
      </c>
      <c r="J218" s="48" t="str">
        <f t="shared" si="15"/>
        <v>entry13</v>
      </c>
      <c r="AA218" s="38">
        <v>44034</v>
      </c>
      <c r="AB218" s="12">
        <v>6.3300000000000098</v>
      </c>
      <c r="AC218" s="15">
        <v>44075</v>
      </c>
      <c r="AD218">
        <v>-0.240000000000024</v>
      </c>
      <c r="AE218" s="15">
        <v>43983</v>
      </c>
      <c r="AF218">
        <v>8.7499999999999893</v>
      </c>
      <c r="AG218" s="15">
        <v>43998</v>
      </c>
      <c r="AH218">
        <v>9.4812241838914098</v>
      </c>
    </row>
    <row r="219" spans="1:34">
      <c r="A219" s="12" t="s">
        <v>29485</v>
      </c>
      <c r="B219" s="12">
        <v>38</v>
      </c>
      <c r="C219" s="12">
        <v>9</v>
      </c>
      <c r="D219" s="12">
        <v>0.119999999999977</v>
      </c>
      <c r="E219" s="12">
        <v>4.4399999999999702</v>
      </c>
      <c r="F219" s="12">
        <v>-4.32</v>
      </c>
      <c r="G219" s="12">
        <f t="shared" si="12"/>
        <v>2.7777777777772451E-2</v>
      </c>
      <c r="H219" s="12">
        <f t="shared" si="13"/>
        <v>1.0277777777777708</v>
      </c>
      <c r="I219" s="17">
        <f t="shared" si="14"/>
        <v>0.23684210526315788</v>
      </c>
      <c r="J219" s="48" t="str">
        <f t="shared" si="15"/>
        <v>entry13</v>
      </c>
      <c r="AA219" s="38">
        <v>44035</v>
      </c>
      <c r="AB219" s="12">
        <v>6.3300000000000098</v>
      </c>
      <c r="AC219" s="15">
        <v>44076</v>
      </c>
      <c r="AD219">
        <v>-0.240000000000024</v>
      </c>
      <c r="AE219" s="15">
        <v>43984</v>
      </c>
      <c r="AF219">
        <v>8.7499999999999893</v>
      </c>
      <c r="AG219" s="15">
        <v>43999</v>
      </c>
      <c r="AH219">
        <v>9.4812241838914098</v>
      </c>
    </row>
    <row r="220" spans="1:34">
      <c r="A220" s="12" t="s">
        <v>29548</v>
      </c>
      <c r="B220" s="12">
        <v>38</v>
      </c>
      <c r="C220" s="12">
        <v>15</v>
      </c>
      <c r="D220" s="12">
        <v>0.45999999999998797</v>
      </c>
      <c r="E220" s="12">
        <v>17.639999999999901</v>
      </c>
      <c r="F220" s="12">
        <v>-17.549999999999901</v>
      </c>
      <c r="G220" s="12">
        <f t="shared" si="12"/>
        <v>2.6210826210825672E-2</v>
      </c>
      <c r="H220" s="12">
        <f t="shared" si="13"/>
        <v>1.0051282051282051</v>
      </c>
      <c r="I220" s="17">
        <f t="shared" si="14"/>
        <v>0.39473684210526316</v>
      </c>
      <c r="J220" s="48" t="str">
        <f t="shared" si="15"/>
        <v>entry13</v>
      </c>
      <c r="AA220" s="38">
        <v>44036</v>
      </c>
      <c r="AB220" s="12">
        <v>6.3300000000000098</v>
      </c>
      <c r="AC220" s="15">
        <v>44077</v>
      </c>
      <c r="AD220">
        <v>-0.240000000000024</v>
      </c>
      <c r="AE220" s="15">
        <v>43985</v>
      </c>
      <c r="AF220">
        <v>8.7499999999999893</v>
      </c>
      <c r="AG220" s="15">
        <v>44000</v>
      </c>
      <c r="AH220">
        <v>9.4812241838914098</v>
      </c>
    </row>
    <row r="221" spans="1:34">
      <c r="A221" s="12" t="s">
        <v>29494</v>
      </c>
      <c r="B221" s="12">
        <v>38</v>
      </c>
      <c r="C221" s="12">
        <v>8</v>
      </c>
      <c r="D221" s="12">
        <v>-0.240000000000022</v>
      </c>
      <c r="E221" s="12">
        <v>4.4399999999999702</v>
      </c>
      <c r="F221" s="12">
        <v>-4.68</v>
      </c>
      <c r="G221" s="12">
        <f t="shared" si="12"/>
        <v>-5.1282051282055985E-2</v>
      </c>
      <c r="H221" s="12">
        <f t="shared" si="13"/>
        <v>0.94871794871794246</v>
      </c>
      <c r="I221" s="17">
        <f t="shared" si="14"/>
        <v>0.21052631578947367</v>
      </c>
      <c r="J221" s="48" t="str">
        <f t="shared" si="15"/>
        <v>entry13</v>
      </c>
      <c r="AA221" s="38">
        <v>44039</v>
      </c>
      <c r="AB221" s="12">
        <v>6.3300000000000098</v>
      </c>
      <c r="AC221" s="15">
        <v>44078</v>
      </c>
      <c r="AD221">
        <v>-1.1200000000000201</v>
      </c>
      <c r="AE221" s="15">
        <v>43986</v>
      </c>
      <c r="AF221">
        <v>8.7499999999999893</v>
      </c>
      <c r="AG221" s="15">
        <v>44001</v>
      </c>
      <c r="AH221">
        <v>9.4812241838914098</v>
      </c>
    </row>
    <row r="222" spans="1:34">
      <c r="A222" s="12" t="s">
        <v>29533</v>
      </c>
      <c r="B222" s="12">
        <v>38</v>
      </c>
      <c r="C222" s="12">
        <v>18</v>
      </c>
      <c r="D222" s="12">
        <v>2.3099999999999601</v>
      </c>
      <c r="E222" s="12">
        <v>13.979999999999899</v>
      </c>
      <c r="F222" s="12">
        <v>-14.75</v>
      </c>
      <c r="G222" s="12">
        <f t="shared" si="12"/>
        <v>0.1566101694915227</v>
      </c>
      <c r="H222" s="12">
        <f t="shared" si="13"/>
        <v>0.94779661016948469</v>
      </c>
      <c r="I222" s="17">
        <f t="shared" si="14"/>
        <v>0.47368421052631576</v>
      </c>
      <c r="J222" s="48" t="str">
        <f t="shared" si="15"/>
        <v>entry13</v>
      </c>
      <c r="AA222" s="38">
        <v>44040</v>
      </c>
      <c r="AB222" s="12">
        <v>6.3300000000000098</v>
      </c>
      <c r="AC222" s="15">
        <v>44084</v>
      </c>
      <c r="AD222">
        <v>-1.1200000000000201</v>
      </c>
      <c r="AE222" s="15">
        <v>43987</v>
      </c>
      <c r="AF222">
        <v>8.7499999999999893</v>
      </c>
      <c r="AG222" s="15">
        <v>44004</v>
      </c>
      <c r="AH222">
        <v>9.4812241838914098</v>
      </c>
    </row>
    <row r="223" spans="1:34">
      <c r="A223" s="12" t="s">
        <v>29490</v>
      </c>
      <c r="B223" s="12">
        <v>38</v>
      </c>
      <c r="C223" s="12">
        <v>10</v>
      </c>
      <c r="D223" s="12">
        <v>-1.0800000000000201</v>
      </c>
      <c r="E223" s="12">
        <v>4.2599999999999696</v>
      </c>
      <c r="F223" s="12">
        <v>-5.3399999999999901</v>
      </c>
      <c r="G223" s="12">
        <f t="shared" si="12"/>
        <v>-0.20224719101124009</v>
      </c>
      <c r="H223" s="12">
        <f t="shared" si="13"/>
        <v>0.79775280898875978</v>
      </c>
      <c r="I223" s="17">
        <f t="shared" si="14"/>
        <v>0.26315789473684209</v>
      </c>
      <c r="J223" s="48" t="str">
        <f t="shared" si="15"/>
        <v>entry13</v>
      </c>
      <c r="AA223" s="38">
        <v>44041</v>
      </c>
      <c r="AB223" s="12">
        <v>6.3300000000000098</v>
      </c>
      <c r="AC223" s="15">
        <v>44085</v>
      </c>
      <c r="AD223">
        <v>-1.3400000000000201</v>
      </c>
      <c r="AE223" s="15">
        <v>43990</v>
      </c>
      <c r="AF223">
        <v>8.7499999999999893</v>
      </c>
      <c r="AG223" s="15">
        <v>44005</v>
      </c>
      <c r="AH223">
        <v>9.4812241838914098</v>
      </c>
    </row>
    <row r="224" spans="1:34">
      <c r="A224" s="12" t="s">
        <v>29515</v>
      </c>
      <c r="B224" s="12">
        <v>38</v>
      </c>
      <c r="C224" s="12">
        <v>8</v>
      </c>
      <c r="D224" s="12">
        <v>-1.50000000000002</v>
      </c>
      <c r="E224" s="12">
        <v>3.9999999999999698</v>
      </c>
      <c r="F224" s="12">
        <v>-5.4999999999999902</v>
      </c>
      <c r="G224" s="12">
        <f t="shared" si="12"/>
        <v>-0.27272727272727687</v>
      </c>
      <c r="H224" s="12">
        <f t="shared" si="13"/>
        <v>0.72727272727272307</v>
      </c>
      <c r="I224" s="17">
        <f t="shared" si="14"/>
        <v>0.21052631578947367</v>
      </c>
      <c r="J224" s="48" t="str">
        <f t="shared" si="15"/>
        <v>entry13</v>
      </c>
      <c r="AA224" s="38">
        <v>44042</v>
      </c>
      <c r="AB224" s="12">
        <v>6.3300000000000098</v>
      </c>
      <c r="AC224" s="15">
        <v>44091</v>
      </c>
      <c r="AD224">
        <v>-1.3400000000000201</v>
      </c>
      <c r="AE224" s="15">
        <v>43991</v>
      </c>
      <c r="AF224">
        <v>8.7499999999999893</v>
      </c>
      <c r="AG224" s="15">
        <v>44006</v>
      </c>
      <c r="AH224">
        <v>9.4812241838914098</v>
      </c>
    </row>
    <row r="225" spans="1:34">
      <c r="A225" s="12" t="s">
        <v>29483</v>
      </c>
      <c r="B225" s="12">
        <v>38</v>
      </c>
      <c r="C225" s="12">
        <v>9</v>
      </c>
      <c r="D225" s="12">
        <v>-1.98000000000002</v>
      </c>
      <c r="E225" s="12">
        <v>3.3599999999999701</v>
      </c>
      <c r="F225" s="12">
        <v>-5.3399999999999901</v>
      </c>
      <c r="G225" s="12">
        <f t="shared" si="12"/>
        <v>-0.37078651685393699</v>
      </c>
      <c r="H225" s="12">
        <f t="shared" si="13"/>
        <v>0.62921348314606296</v>
      </c>
      <c r="I225" s="17">
        <f t="shared" si="14"/>
        <v>0.23684210526315788</v>
      </c>
      <c r="J225" s="48" t="str">
        <f t="shared" si="15"/>
        <v>entry13</v>
      </c>
      <c r="AA225" s="38">
        <v>44046</v>
      </c>
      <c r="AB225" s="12">
        <v>6.3300000000000098</v>
      </c>
      <c r="AC225" s="15">
        <v>44092</v>
      </c>
      <c r="AD225">
        <v>-1.32000000000002</v>
      </c>
      <c r="AE225" s="15">
        <v>43992</v>
      </c>
      <c r="AF225">
        <v>8.7499999999999893</v>
      </c>
      <c r="AG225" s="15">
        <v>44007</v>
      </c>
      <c r="AH225">
        <v>9.4812241838914098</v>
      </c>
    </row>
    <row r="226" spans="1:34">
      <c r="A226" s="12" t="s">
        <v>29493</v>
      </c>
      <c r="B226" s="12">
        <v>38</v>
      </c>
      <c r="C226" s="12">
        <v>8</v>
      </c>
      <c r="D226" s="12">
        <v>-2.3600000000000199</v>
      </c>
      <c r="E226" s="12">
        <v>3.3599999999999701</v>
      </c>
      <c r="F226" s="12">
        <v>-5.71999999999999</v>
      </c>
      <c r="G226" s="12">
        <f t="shared" si="12"/>
        <v>-0.41258741258741677</v>
      </c>
      <c r="H226" s="12">
        <f t="shared" si="13"/>
        <v>0.58741258741258318</v>
      </c>
      <c r="I226" s="17">
        <f t="shared" si="14"/>
        <v>0.21052631578947367</v>
      </c>
      <c r="J226" s="48" t="str">
        <f t="shared" si="15"/>
        <v>entry13</v>
      </c>
      <c r="AA226" s="38">
        <v>44047</v>
      </c>
      <c r="AB226" s="12">
        <v>7.2900000000000098</v>
      </c>
      <c r="AC226" s="15">
        <v>44095</v>
      </c>
      <c r="AD226">
        <v>-2.2000000000000202</v>
      </c>
      <c r="AE226" s="15">
        <v>43993</v>
      </c>
      <c r="AF226">
        <v>8.7499999999999893</v>
      </c>
      <c r="AG226" s="15">
        <v>44008</v>
      </c>
      <c r="AH226">
        <v>9.4812241838914098</v>
      </c>
    </row>
    <row r="227" spans="1:34">
      <c r="A227" s="12" t="s">
        <v>29767</v>
      </c>
      <c r="B227" s="12">
        <v>21</v>
      </c>
      <c r="C227" s="12">
        <v>9</v>
      </c>
      <c r="D227" s="12">
        <v>30.27</v>
      </c>
      <c r="E227" s="12">
        <v>35.009999999999899</v>
      </c>
      <c r="F227" s="12">
        <v>-5.8900000000000103</v>
      </c>
      <c r="G227" s="12">
        <f t="shared" si="12"/>
        <v>5.1392190152801271</v>
      </c>
      <c r="H227" s="12">
        <f t="shared" si="13"/>
        <v>5.9439728353140637</v>
      </c>
      <c r="I227" s="17">
        <f t="shared" si="14"/>
        <v>0.42857142857142855</v>
      </c>
      <c r="J227" s="48" t="str">
        <f t="shared" si="15"/>
        <v>entry14</v>
      </c>
      <c r="AA227" s="38">
        <v>44048</v>
      </c>
      <c r="AB227" s="12">
        <v>9.5400000000000098</v>
      </c>
      <c r="AC227" s="15">
        <v>44098</v>
      </c>
      <c r="AD227">
        <v>-2.2000000000000202</v>
      </c>
      <c r="AE227" s="15">
        <v>43994</v>
      </c>
      <c r="AF227">
        <v>8.7499999999999893</v>
      </c>
      <c r="AG227" s="15">
        <v>44011</v>
      </c>
      <c r="AH227">
        <v>9.4812241838914098</v>
      </c>
    </row>
    <row r="228" spans="1:34">
      <c r="A228" s="61" t="s">
        <v>29650</v>
      </c>
      <c r="B228" s="61">
        <v>21</v>
      </c>
      <c r="C228" s="61">
        <v>9</v>
      </c>
      <c r="D228" s="61">
        <v>29.969999999999899</v>
      </c>
      <c r="E228" s="61">
        <v>34.709999999999901</v>
      </c>
      <c r="F228" s="61">
        <v>-5.8900000000000103</v>
      </c>
      <c r="G228" s="61">
        <f t="shared" si="12"/>
        <v>5.0882852292020111</v>
      </c>
      <c r="H228" s="61">
        <f t="shared" si="13"/>
        <v>5.8930390492359663</v>
      </c>
      <c r="I228" s="62">
        <f t="shared" si="14"/>
        <v>0.42857142857142855</v>
      </c>
      <c r="J228" s="48" t="str">
        <f t="shared" si="15"/>
        <v>entry14</v>
      </c>
      <c r="AA228" s="38">
        <v>44049</v>
      </c>
      <c r="AB228" s="12">
        <v>13.99</v>
      </c>
      <c r="AC228" s="15">
        <v>44099</v>
      </c>
      <c r="AD228">
        <v>-2.2000000000000202</v>
      </c>
      <c r="AE228" s="15">
        <v>43997</v>
      </c>
      <c r="AF228">
        <v>8.7499999999999893</v>
      </c>
      <c r="AG228" s="15">
        <v>44012</v>
      </c>
      <c r="AH228">
        <v>9.4812241838914098</v>
      </c>
    </row>
    <row r="229" spans="1:34">
      <c r="A229" s="12" t="s">
        <v>29716</v>
      </c>
      <c r="B229" s="12">
        <v>21</v>
      </c>
      <c r="C229" s="12">
        <v>6</v>
      </c>
      <c r="D229" s="12">
        <v>19.329999999999998</v>
      </c>
      <c r="E229" s="12">
        <v>24.969999999999899</v>
      </c>
      <c r="F229" s="12">
        <v>-5.6399999999999801</v>
      </c>
      <c r="G229" s="12">
        <f t="shared" si="12"/>
        <v>3.4273049645390188</v>
      </c>
      <c r="H229" s="12">
        <f t="shared" si="13"/>
        <v>4.4273049645390046</v>
      </c>
      <c r="I229" s="17">
        <f t="shared" si="14"/>
        <v>0.2857142857142857</v>
      </c>
      <c r="J229" s="48" t="str">
        <f t="shared" si="15"/>
        <v>entry14</v>
      </c>
      <c r="AA229" s="38">
        <v>44053</v>
      </c>
      <c r="AB229" s="12">
        <v>13.99</v>
      </c>
      <c r="AC229" s="15">
        <v>44102</v>
      </c>
      <c r="AD229">
        <v>-2.2000000000000202</v>
      </c>
      <c r="AE229" s="15">
        <v>43998</v>
      </c>
      <c r="AF229">
        <v>8.7499999999999893</v>
      </c>
      <c r="AG229" s="15">
        <v>44013</v>
      </c>
      <c r="AH229">
        <v>9.4812241838914098</v>
      </c>
    </row>
    <row r="230" spans="1:34">
      <c r="A230" s="12" t="s">
        <v>29815</v>
      </c>
      <c r="B230" s="12">
        <v>21</v>
      </c>
      <c r="C230" s="12">
        <v>9</v>
      </c>
      <c r="D230" s="12">
        <v>28.1799999999999</v>
      </c>
      <c r="E230" s="12">
        <v>34.529999999999902</v>
      </c>
      <c r="F230" s="12">
        <v>-7.95999999999996</v>
      </c>
      <c r="G230" s="12">
        <f t="shared" si="12"/>
        <v>3.5402010050251307</v>
      </c>
      <c r="H230" s="12">
        <f t="shared" si="13"/>
        <v>4.3379396984924714</v>
      </c>
      <c r="I230" s="17">
        <f t="shared" si="14"/>
        <v>0.42857142857142855</v>
      </c>
      <c r="J230" s="48" t="str">
        <f t="shared" si="15"/>
        <v>entry14</v>
      </c>
      <c r="AA230" s="38">
        <v>44054</v>
      </c>
      <c r="AB230" s="12">
        <v>15.27</v>
      </c>
      <c r="AC230" s="15">
        <v>44103</v>
      </c>
      <c r="AD230">
        <v>-2.2000000000000202</v>
      </c>
      <c r="AE230" s="15">
        <v>43999</v>
      </c>
      <c r="AF230">
        <v>8.7499999999999893</v>
      </c>
      <c r="AG230" s="15">
        <v>44014</v>
      </c>
      <c r="AH230">
        <v>9.4812241838914098</v>
      </c>
    </row>
    <row r="231" spans="1:34">
      <c r="A231" s="12" t="s">
        <v>29688</v>
      </c>
      <c r="B231" s="12">
        <v>21</v>
      </c>
      <c r="C231" s="12">
        <v>9</v>
      </c>
      <c r="D231" s="12">
        <v>27.8799999999999</v>
      </c>
      <c r="E231" s="12">
        <v>34.229999999999897</v>
      </c>
      <c r="F231" s="12">
        <v>-7.95999999999996</v>
      </c>
      <c r="G231" s="12">
        <f t="shared" si="12"/>
        <v>3.5025125628140752</v>
      </c>
      <c r="H231" s="12">
        <f t="shared" si="13"/>
        <v>4.3002512562814159</v>
      </c>
      <c r="I231" s="17">
        <f t="shared" si="14"/>
        <v>0.42857142857142855</v>
      </c>
      <c r="J231" s="48" t="str">
        <f t="shared" si="15"/>
        <v>entry14</v>
      </c>
      <c r="AA231" s="38">
        <v>44055</v>
      </c>
      <c r="AB231" s="12">
        <v>15.76</v>
      </c>
      <c r="AC231" s="15">
        <v>44109</v>
      </c>
      <c r="AD231">
        <v>-2.2000000000000202</v>
      </c>
      <c r="AE231" s="15">
        <v>44000</v>
      </c>
      <c r="AF231">
        <v>8.7499999999999893</v>
      </c>
      <c r="AG231" s="15">
        <v>44015</v>
      </c>
      <c r="AH231">
        <v>9.4812241838914098</v>
      </c>
    </row>
    <row r="232" spans="1:34">
      <c r="A232" s="12" t="s">
        <v>29738</v>
      </c>
      <c r="B232" s="12">
        <v>21</v>
      </c>
      <c r="C232" s="12">
        <v>6</v>
      </c>
      <c r="D232" s="12">
        <v>17.489999999999998</v>
      </c>
      <c r="E232" s="12">
        <v>23.1299999999999</v>
      </c>
      <c r="F232" s="12">
        <v>-5.6399999999999801</v>
      </c>
      <c r="G232" s="12">
        <f t="shared" si="12"/>
        <v>3.1010638297872446</v>
      </c>
      <c r="H232" s="12">
        <f t="shared" si="13"/>
        <v>4.1010638297872308</v>
      </c>
      <c r="I232" s="17">
        <f t="shared" si="14"/>
        <v>0.2857142857142857</v>
      </c>
      <c r="J232" s="48" t="str">
        <f t="shared" si="15"/>
        <v>entry14</v>
      </c>
      <c r="AA232" s="38">
        <v>44056</v>
      </c>
      <c r="AB232" s="12">
        <v>15.7899999999999</v>
      </c>
      <c r="AC232" s="15">
        <v>44110</v>
      </c>
      <c r="AD232">
        <v>-2.2000000000000202</v>
      </c>
      <c r="AE232" s="15">
        <v>44001</v>
      </c>
      <c r="AF232">
        <v>8.7499999999999893</v>
      </c>
      <c r="AG232" s="15">
        <v>44018</v>
      </c>
      <c r="AH232">
        <v>9.4812241838914098</v>
      </c>
    </row>
    <row r="233" spans="1:34">
      <c r="A233" s="12" t="s">
        <v>29676</v>
      </c>
      <c r="B233" s="12">
        <v>21</v>
      </c>
      <c r="C233" s="12">
        <v>4</v>
      </c>
      <c r="D233" s="12">
        <v>9.3799999999999795</v>
      </c>
      <c r="E233" s="12">
        <v>12.549999999999899</v>
      </c>
      <c r="F233" s="12">
        <v>-3.1699999999999902</v>
      </c>
      <c r="G233" s="12">
        <f t="shared" si="12"/>
        <v>2.9589905362776054</v>
      </c>
      <c r="H233" s="12">
        <f t="shared" si="13"/>
        <v>3.9589905362775832</v>
      </c>
      <c r="I233" s="17">
        <f t="shared" si="14"/>
        <v>0.19047619047619047</v>
      </c>
      <c r="J233" s="48" t="str">
        <f t="shared" si="15"/>
        <v>entry14</v>
      </c>
      <c r="AA233" s="38">
        <v>44057</v>
      </c>
      <c r="AB233" s="12">
        <v>15.7899999999999</v>
      </c>
      <c r="AC233" s="15">
        <v>44111</v>
      </c>
      <c r="AD233">
        <v>-2.2000000000000202</v>
      </c>
      <c r="AE233" s="15">
        <v>44004</v>
      </c>
      <c r="AF233">
        <v>8.7499999999999893</v>
      </c>
      <c r="AG233" s="15">
        <v>44019</v>
      </c>
      <c r="AH233">
        <v>9.4812241838914098</v>
      </c>
    </row>
    <row r="234" spans="1:34">
      <c r="A234" s="12" t="s">
        <v>29730</v>
      </c>
      <c r="B234" s="12">
        <v>21</v>
      </c>
      <c r="C234" s="12">
        <v>9</v>
      </c>
      <c r="D234" s="12">
        <v>18.760000000000002</v>
      </c>
      <c r="E234" s="12">
        <v>18.760000000000002</v>
      </c>
      <c r="F234" s="12">
        <v>-5.8699999999999601</v>
      </c>
      <c r="G234" s="12">
        <f t="shared" si="12"/>
        <v>3.1959114139693576</v>
      </c>
      <c r="H234" s="12">
        <f t="shared" si="13"/>
        <v>3.1959114139693576</v>
      </c>
      <c r="I234" s="17">
        <f t="shared" si="14"/>
        <v>0.42857142857142855</v>
      </c>
      <c r="J234" s="48" t="str">
        <f t="shared" si="15"/>
        <v>entry14</v>
      </c>
      <c r="AA234" s="38">
        <v>44061</v>
      </c>
      <c r="AB234" s="12">
        <v>15.7899999999999</v>
      </c>
      <c r="AC234" s="15">
        <v>44112</v>
      </c>
      <c r="AD234">
        <v>-2.2000000000000202</v>
      </c>
      <c r="AE234" s="15">
        <v>44005</v>
      </c>
      <c r="AF234">
        <v>8.7499999999999893</v>
      </c>
      <c r="AG234" s="15">
        <v>44020</v>
      </c>
      <c r="AH234">
        <v>9.4812241838914098</v>
      </c>
    </row>
    <row r="235" spans="1:34">
      <c r="A235" s="12" t="s">
        <v>29701</v>
      </c>
      <c r="B235" s="12">
        <v>21</v>
      </c>
      <c r="C235" s="12">
        <v>4</v>
      </c>
      <c r="D235" s="12">
        <v>7.9199999999999804</v>
      </c>
      <c r="E235" s="12">
        <v>11.889999999999899</v>
      </c>
      <c r="F235" s="12">
        <v>-3.96999999999999</v>
      </c>
      <c r="G235" s="12">
        <f t="shared" si="12"/>
        <v>1.9949622166246852</v>
      </c>
      <c r="H235" s="12">
        <f t="shared" si="13"/>
        <v>2.9949622166246672</v>
      </c>
      <c r="I235" s="17">
        <f t="shared" si="14"/>
        <v>0.19047619047619047</v>
      </c>
      <c r="J235" s="48" t="str">
        <f t="shared" si="15"/>
        <v>entry14</v>
      </c>
      <c r="AA235" s="38">
        <v>44062</v>
      </c>
      <c r="AB235" s="12">
        <v>15.7899999999999</v>
      </c>
      <c r="AC235" s="15">
        <v>44116</v>
      </c>
      <c r="AD235">
        <v>-2.4900000000000202</v>
      </c>
      <c r="AE235" s="15">
        <v>44006</v>
      </c>
      <c r="AF235">
        <v>8.7499999999999893</v>
      </c>
      <c r="AG235" s="15">
        <v>44021</v>
      </c>
      <c r="AH235">
        <v>9.4812241838914098</v>
      </c>
    </row>
    <row r="236" spans="1:34">
      <c r="A236" s="12" t="s">
        <v>29662</v>
      </c>
      <c r="B236" s="12">
        <v>21</v>
      </c>
      <c r="C236" s="12">
        <v>8</v>
      </c>
      <c r="D236" s="12">
        <v>10.51</v>
      </c>
      <c r="E236" s="12">
        <v>11.249999999999901</v>
      </c>
      <c r="F236" s="12">
        <v>-3.7699999999999698</v>
      </c>
      <c r="G236" s="12">
        <f t="shared" si="12"/>
        <v>2.787798408488086</v>
      </c>
      <c r="H236" s="12">
        <f t="shared" si="13"/>
        <v>2.9840848806366025</v>
      </c>
      <c r="I236" s="17">
        <f t="shared" si="14"/>
        <v>0.38095238095238093</v>
      </c>
      <c r="J236" s="48" t="str">
        <f t="shared" si="15"/>
        <v>entry14</v>
      </c>
      <c r="AA236" s="38">
        <v>44063</v>
      </c>
      <c r="AB236" s="12">
        <v>15.7899999999999</v>
      </c>
      <c r="AC236" s="15">
        <v>44119</v>
      </c>
      <c r="AD236">
        <v>-2.4900000000000202</v>
      </c>
      <c r="AE236" s="15">
        <v>44007</v>
      </c>
      <c r="AF236">
        <v>8.7499999999999893</v>
      </c>
      <c r="AG236" s="15">
        <v>44022</v>
      </c>
      <c r="AH236">
        <v>9.4812241838914098</v>
      </c>
    </row>
    <row r="237" spans="1:34">
      <c r="A237" s="12" t="s">
        <v>29677</v>
      </c>
      <c r="B237" s="12">
        <v>21</v>
      </c>
      <c r="C237" s="12">
        <v>7</v>
      </c>
      <c r="D237" s="12">
        <v>9.8900000000000201</v>
      </c>
      <c r="E237" s="12">
        <v>15.53</v>
      </c>
      <c r="F237" s="12">
        <v>-5.6399999999999801</v>
      </c>
      <c r="G237" s="12">
        <f t="shared" si="12"/>
        <v>1.7535460992907899</v>
      </c>
      <c r="H237" s="12">
        <f t="shared" si="13"/>
        <v>2.7535460992907899</v>
      </c>
      <c r="I237" s="17">
        <f t="shared" si="14"/>
        <v>0.33333333333333331</v>
      </c>
      <c r="J237" s="48" t="str">
        <f t="shared" si="15"/>
        <v>entry14</v>
      </c>
      <c r="AA237" s="38">
        <v>44064</v>
      </c>
      <c r="AB237" s="12">
        <v>15.7899999999999</v>
      </c>
      <c r="AC237" s="15">
        <v>44120</v>
      </c>
      <c r="AD237">
        <v>-3.02000000000002</v>
      </c>
      <c r="AE237" s="15">
        <v>44008</v>
      </c>
      <c r="AF237">
        <v>8.7499999999999893</v>
      </c>
      <c r="AG237" s="15">
        <v>44025</v>
      </c>
      <c r="AH237">
        <v>9.4812241838914098</v>
      </c>
    </row>
    <row r="238" spans="1:34">
      <c r="A238" s="12" t="s">
        <v>29753</v>
      </c>
      <c r="B238" s="12">
        <v>21</v>
      </c>
      <c r="C238" s="12">
        <v>9</v>
      </c>
      <c r="D238" s="12">
        <v>21.5</v>
      </c>
      <c r="E238" s="12">
        <v>31.2899999999999</v>
      </c>
      <c r="F238" s="12">
        <v>-11.399999999999901</v>
      </c>
      <c r="G238" s="12">
        <f t="shared" si="12"/>
        <v>1.8859649122807181</v>
      </c>
      <c r="H238" s="12">
        <f t="shared" si="13"/>
        <v>2.744736842105278</v>
      </c>
      <c r="I238" s="17">
        <f t="shared" si="14"/>
        <v>0.42857142857142855</v>
      </c>
      <c r="J238" s="48" t="str">
        <f t="shared" si="15"/>
        <v>entry14</v>
      </c>
      <c r="AA238" s="38">
        <v>44067</v>
      </c>
      <c r="AB238" s="12">
        <v>15.7899999999999</v>
      </c>
      <c r="AC238" s="15">
        <v>44126</v>
      </c>
      <c r="AD238">
        <v>-3.02000000000002</v>
      </c>
      <c r="AE238" s="15">
        <v>44011</v>
      </c>
      <c r="AF238">
        <v>8.7499999999999893</v>
      </c>
      <c r="AG238" s="15">
        <v>44026</v>
      </c>
      <c r="AH238">
        <v>9.4812241838914098</v>
      </c>
    </row>
    <row r="239" spans="1:34">
      <c r="A239" s="12" t="s">
        <v>29718</v>
      </c>
      <c r="B239" s="12">
        <v>21</v>
      </c>
      <c r="C239" s="12">
        <v>4</v>
      </c>
      <c r="D239" s="12">
        <v>11.57</v>
      </c>
      <c r="E239" s="12">
        <v>18.239999999999899</v>
      </c>
      <c r="F239" s="12">
        <v>-6.6699999999999502</v>
      </c>
      <c r="G239" s="12">
        <f t="shared" si="12"/>
        <v>1.734632683658184</v>
      </c>
      <c r="H239" s="12">
        <f t="shared" si="13"/>
        <v>2.7346326836581762</v>
      </c>
      <c r="I239" s="17">
        <f t="shared" si="14"/>
        <v>0.19047619047619047</v>
      </c>
      <c r="J239" s="48" t="str">
        <f t="shared" si="15"/>
        <v>entry14</v>
      </c>
      <c r="AA239" s="38">
        <v>44068</v>
      </c>
      <c r="AB239" s="12">
        <v>15.7899999999999</v>
      </c>
      <c r="AC239" s="15">
        <v>44127</v>
      </c>
      <c r="AD239">
        <v>-3.02000000000002</v>
      </c>
      <c r="AE239" s="15">
        <v>44012</v>
      </c>
      <c r="AF239">
        <v>8.7499999999999893</v>
      </c>
      <c r="AG239" s="15">
        <v>44027</v>
      </c>
      <c r="AH239">
        <v>9.4812241838914098</v>
      </c>
    </row>
    <row r="240" spans="1:34">
      <c r="A240" s="12" t="s">
        <v>29654</v>
      </c>
      <c r="B240" s="12">
        <v>21</v>
      </c>
      <c r="C240" s="12">
        <v>9</v>
      </c>
      <c r="D240" s="12">
        <v>21.2</v>
      </c>
      <c r="E240" s="12">
        <v>30.989999999999899</v>
      </c>
      <c r="F240" s="12">
        <v>-11.399999999999901</v>
      </c>
      <c r="G240" s="12">
        <f t="shared" si="12"/>
        <v>1.8596491228070338</v>
      </c>
      <c r="H240" s="12">
        <f t="shared" si="13"/>
        <v>2.7184210526315935</v>
      </c>
      <c r="I240" s="17">
        <f t="shared" si="14"/>
        <v>0.42857142857142855</v>
      </c>
      <c r="J240" s="48" t="str">
        <f t="shared" si="15"/>
        <v>entry14</v>
      </c>
      <c r="AA240" s="38">
        <v>44069</v>
      </c>
      <c r="AB240" s="12">
        <v>15.7899999999999</v>
      </c>
      <c r="AC240" s="15">
        <v>44130</v>
      </c>
      <c r="AD240">
        <v>-3.02000000000002</v>
      </c>
      <c r="AE240" s="15">
        <v>44013</v>
      </c>
      <c r="AF240">
        <v>8.7499999999999893</v>
      </c>
      <c r="AG240" s="15">
        <v>44028</v>
      </c>
      <c r="AH240">
        <v>9.4812241838914098</v>
      </c>
    </row>
    <row r="241" spans="1:34">
      <c r="A241" s="12" t="s">
        <v>29714</v>
      </c>
      <c r="B241" s="12">
        <v>21</v>
      </c>
      <c r="C241" s="12">
        <v>4</v>
      </c>
      <c r="D241" s="12">
        <v>6.9999999999999796</v>
      </c>
      <c r="E241" s="12">
        <v>11.659999999999901</v>
      </c>
      <c r="F241" s="12">
        <v>-4.6599999999999904</v>
      </c>
      <c r="G241" s="12">
        <f t="shared" si="12"/>
        <v>1.5021459227467799</v>
      </c>
      <c r="H241" s="12">
        <f t="shared" si="13"/>
        <v>2.5021459227467648</v>
      </c>
      <c r="I241" s="17">
        <f t="shared" si="14"/>
        <v>0.19047619047619047</v>
      </c>
      <c r="J241" s="48" t="str">
        <f t="shared" si="15"/>
        <v>entry14</v>
      </c>
      <c r="AA241" s="38">
        <v>44070</v>
      </c>
      <c r="AB241" s="12">
        <v>15.7899999999999</v>
      </c>
      <c r="AC241" s="15">
        <v>44131</v>
      </c>
      <c r="AD241">
        <v>-3.02000000000002</v>
      </c>
      <c r="AE241" s="15">
        <v>44014</v>
      </c>
      <c r="AF241">
        <v>8.7499999999999893</v>
      </c>
      <c r="AG241" s="15">
        <v>44029</v>
      </c>
      <c r="AH241">
        <v>9.4812241838914098</v>
      </c>
    </row>
    <row r="242" spans="1:34">
      <c r="A242" s="12" t="s">
        <v>29725</v>
      </c>
      <c r="B242" s="12">
        <v>21</v>
      </c>
      <c r="C242" s="12">
        <v>7</v>
      </c>
      <c r="D242" s="12">
        <v>8.0500000000000203</v>
      </c>
      <c r="E242" s="12">
        <v>13.69</v>
      </c>
      <c r="F242" s="12">
        <v>-5.6399999999999801</v>
      </c>
      <c r="G242" s="12">
        <f t="shared" si="12"/>
        <v>1.4273049645390157</v>
      </c>
      <c r="H242" s="12">
        <f t="shared" si="13"/>
        <v>2.4273049645390157</v>
      </c>
      <c r="I242" s="17">
        <f t="shared" si="14"/>
        <v>0.33333333333333331</v>
      </c>
      <c r="J242" s="48" t="str">
        <f t="shared" si="15"/>
        <v>entry14</v>
      </c>
      <c r="AA242" s="38">
        <v>44071</v>
      </c>
      <c r="AB242" s="12">
        <v>15.7899999999999</v>
      </c>
      <c r="AC242" s="15">
        <v>44132</v>
      </c>
      <c r="AD242">
        <v>-3.02000000000002</v>
      </c>
      <c r="AE242" s="15">
        <v>44015</v>
      </c>
      <c r="AF242">
        <v>8.7499999999999893</v>
      </c>
      <c r="AG242" s="15">
        <v>44032</v>
      </c>
      <c r="AH242">
        <v>9.4812241838914098</v>
      </c>
    </row>
    <row r="243" spans="1:34">
      <c r="A243" s="12" t="s">
        <v>29764</v>
      </c>
      <c r="B243" s="12">
        <v>21</v>
      </c>
      <c r="C243" s="12">
        <v>9</v>
      </c>
      <c r="D243" s="12">
        <v>16.670000000000002</v>
      </c>
      <c r="E243" s="12">
        <v>18.6799999999999</v>
      </c>
      <c r="F243" s="12">
        <v>-7.9599999999999698</v>
      </c>
      <c r="G243" s="12">
        <f t="shared" si="12"/>
        <v>2.0942211055276463</v>
      </c>
      <c r="H243" s="12">
        <f t="shared" si="13"/>
        <v>2.346733668341705</v>
      </c>
      <c r="I243" s="17">
        <f t="shared" si="14"/>
        <v>0.42857142857142855</v>
      </c>
      <c r="J243" s="48" t="str">
        <f t="shared" si="15"/>
        <v>entry14</v>
      </c>
      <c r="AA243" s="38">
        <v>44074</v>
      </c>
      <c r="AB243" s="12">
        <v>15.7899999999999</v>
      </c>
      <c r="AC243" s="15">
        <v>44133</v>
      </c>
      <c r="AD243">
        <v>-3.02000000000002</v>
      </c>
      <c r="AE243" s="15">
        <v>44018</v>
      </c>
      <c r="AF243">
        <v>8.7499999999999893</v>
      </c>
      <c r="AG243" s="15">
        <v>44033</v>
      </c>
      <c r="AH243">
        <v>9.4812241838914098</v>
      </c>
    </row>
    <row r="244" spans="1:34">
      <c r="A244" s="12" t="s">
        <v>29655</v>
      </c>
      <c r="B244" s="12">
        <v>21</v>
      </c>
      <c r="C244" s="12">
        <v>8</v>
      </c>
      <c r="D244" s="12">
        <v>8.6700000000000106</v>
      </c>
      <c r="E244" s="12">
        <v>10.399999999999901</v>
      </c>
      <c r="F244" s="12">
        <v>-4.6799999999999704</v>
      </c>
      <c r="G244" s="12">
        <f t="shared" si="12"/>
        <v>1.8525641025641166</v>
      </c>
      <c r="H244" s="12">
        <f t="shared" si="13"/>
        <v>2.2222222222222152</v>
      </c>
      <c r="I244" s="17">
        <f t="shared" si="14"/>
        <v>0.38095238095238093</v>
      </c>
      <c r="J244" s="48" t="str">
        <f t="shared" si="15"/>
        <v>entry14</v>
      </c>
      <c r="AA244" s="38">
        <v>44075</v>
      </c>
      <c r="AB244" s="12">
        <v>15.7899999999999</v>
      </c>
      <c r="AC244" s="15">
        <v>44134</v>
      </c>
      <c r="AD244">
        <v>-3.02000000000002</v>
      </c>
      <c r="AE244" s="15">
        <v>44019</v>
      </c>
      <c r="AF244">
        <v>8.7499999999999893</v>
      </c>
      <c r="AG244" s="15">
        <v>44034</v>
      </c>
      <c r="AH244">
        <v>9.4812241838914098</v>
      </c>
    </row>
    <row r="245" spans="1:34">
      <c r="A245" s="12" t="s">
        <v>30000</v>
      </c>
      <c r="B245" s="12">
        <v>21</v>
      </c>
      <c r="C245" s="12">
        <v>9</v>
      </c>
      <c r="D245" s="12">
        <v>10.72</v>
      </c>
      <c r="E245" s="12">
        <v>14.36</v>
      </c>
      <c r="F245" s="12">
        <v>-7.5099999999999696</v>
      </c>
      <c r="G245" s="12">
        <f t="shared" si="12"/>
        <v>1.4274300932090604</v>
      </c>
      <c r="H245" s="12">
        <f t="shared" si="13"/>
        <v>1.9121171770972114</v>
      </c>
      <c r="I245" s="17">
        <f t="shared" si="14"/>
        <v>0.42857142857142855</v>
      </c>
      <c r="J245" s="48" t="str">
        <f t="shared" si="15"/>
        <v>entry14</v>
      </c>
      <c r="AA245" s="38">
        <v>44076</v>
      </c>
      <c r="AB245" s="12">
        <v>15.7899999999999</v>
      </c>
      <c r="AC245" s="15">
        <v>44137</v>
      </c>
      <c r="AD245">
        <v>-3.02000000000002</v>
      </c>
      <c r="AE245" s="15">
        <v>44020</v>
      </c>
      <c r="AF245">
        <v>8.7499999999999893</v>
      </c>
      <c r="AG245" s="15">
        <v>44035</v>
      </c>
      <c r="AH245">
        <v>9.4812241838914098</v>
      </c>
    </row>
    <row r="246" spans="1:34">
      <c r="A246" s="12" t="s">
        <v>29863</v>
      </c>
      <c r="B246" s="12">
        <v>21</v>
      </c>
      <c r="C246" s="12">
        <v>8</v>
      </c>
      <c r="D246" s="12">
        <v>6.6100000000000199</v>
      </c>
      <c r="E246" s="12">
        <v>7.78</v>
      </c>
      <c r="F246" s="12">
        <v>-4.19999999999997</v>
      </c>
      <c r="G246" s="12">
        <f t="shared" si="12"/>
        <v>1.5738095238095398</v>
      </c>
      <c r="H246" s="12">
        <f t="shared" si="13"/>
        <v>1.8523809523809658</v>
      </c>
      <c r="I246" s="17">
        <f t="shared" si="14"/>
        <v>0.38095238095238093</v>
      </c>
      <c r="J246" s="48" t="str">
        <f t="shared" si="15"/>
        <v>entry14</v>
      </c>
      <c r="AA246" s="38">
        <v>44077</v>
      </c>
      <c r="AB246" s="12">
        <v>15.7899999999999</v>
      </c>
      <c r="AC246" s="15">
        <v>44138</v>
      </c>
      <c r="AD246">
        <v>-3.02000000000002</v>
      </c>
      <c r="AE246" s="15">
        <v>44021</v>
      </c>
      <c r="AF246">
        <v>8.7499999999999893</v>
      </c>
      <c r="AG246" s="15">
        <v>44036</v>
      </c>
      <c r="AH246">
        <v>9.4812241838914098</v>
      </c>
    </row>
    <row r="247" spans="1:34">
      <c r="A247" s="12" t="s">
        <v>29664</v>
      </c>
      <c r="B247" s="12">
        <v>21</v>
      </c>
      <c r="C247" s="12">
        <v>9</v>
      </c>
      <c r="D247" s="12">
        <v>9.9900000000000304</v>
      </c>
      <c r="E247" s="12">
        <v>15.4399999999999</v>
      </c>
      <c r="F247" s="12">
        <v>-11.399999999999901</v>
      </c>
      <c r="G247" s="12">
        <f t="shared" si="12"/>
        <v>0.87631578947369448</v>
      </c>
      <c r="H247" s="12">
        <f t="shared" si="13"/>
        <v>1.3543859649122838</v>
      </c>
      <c r="I247" s="17">
        <f t="shared" si="14"/>
        <v>0.42857142857142855</v>
      </c>
      <c r="J247" s="48" t="str">
        <f t="shared" si="15"/>
        <v>entry14</v>
      </c>
      <c r="AA247" s="38">
        <v>44078</v>
      </c>
      <c r="AB247" s="12">
        <v>15.7899999999999</v>
      </c>
      <c r="AC247" s="15">
        <v>44139</v>
      </c>
      <c r="AD247">
        <v>-3.02000000000002</v>
      </c>
      <c r="AE247" s="15">
        <v>44022</v>
      </c>
      <c r="AF247">
        <v>8.7499999999999893</v>
      </c>
      <c r="AG247" s="15">
        <v>44039</v>
      </c>
      <c r="AH247">
        <v>9.4812241838914098</v>
      </c>
    </row>
    <row r="248" spans="1:34">
      <c r="A248" s="12" t="s">
        <v>29847</v>
      </c>
      <c r="B248" s="12">
        <v>21</v>
      </c>
      <c r="C248" s="12">
        <v>8</v>
      </c>
      <c r="D248" s="12">
        <v>4.77000000000002</v>
      </c>
      <c r="E248" s="12">
        <v>7.3</v>
      </c>
      <c r="F248" s="12">
        <v>-5.4799999999999702</v>
      </c>
      <c r="G248" s="12">
        <f t="shared" si="12"/>
        <v>0.87043795620438791</v>
      </c>
      <c r="H248" s="12">
        <f t="shared" si="13"/>
        <v>1.3321167883211751</v>
      </c>
      <c r="I248" s="17">
        <f t="shared" si="14"/>
        <v>0.38095238095238093</v>
      </c>
      <c r="J248" s="48" t="str">
        <f t="shared" si="15"/>
        <v>entry14</v>
      </c>
      <c r="AA248" s="38">
        <v>44081</v>
      </c>
      <c r="AB248" s="12">
        <v>15.7899999999999</v>
      </c>
      <c r="AC248" s="15">
        <v>44140</v>
      </c>
      <c r="AD248">
        <v>-3.02000000000002</v>
      </c>
      <c r="AE248" s="15">
        <v>44025</v>
      </c>
      <c r="AF248">
        <v>8.7499999999999893</v>
      </c>
      <c r="AG248" s="15">
        <v>44040</v>
      </c>
      <c r="AH248">
        <v>9.4812241838914098</v>
      </c>
    </row>
    <row r="249" spans="1:34">
      <c r="A249" s="12" t="s">
        <v>29702</v>
      </c>
      <c r="B249" s="12">
        <v>21</v>
      </c>
      <c r="C249" s="12">
        <v>5</v>
      </c>
      <c r="D249" s="12">
        <v>2.1300000000000399</v>
      </c>
      <c r="E249" s="12">
        <v>8.8000000000000007</v>
      </c>
      <c r="F249" s="12">
        <v>-6.6699999999999502</v>
      </c>
      <c r="G249" s="12">
        <f t="shared" si="12"/>
        <v>0.31934032983509081</v>
      </c>
      <c r="H249" s="12">
        <f t="shared" si="13"/>
        <v>1.3193403298350923</v>
      </c>
      <c r="I249" s="17">
        <f t="shared" si="14"/>
        <v>0.23809523809523808</v>
      </c>
      <c r="J249" s="48" t="str">
        <f t="shared" si="15"/>
        <v>entry14</v>
      </c>
      <c r="AA249" s="38">
        <v>44082</v>
      </c>
      <c r="AB249" s="12">
        <v>15.7899999999999</v>
      </c>
      <c r="AC249" s="15">
        <v>44141</v>
      </c>
      <c r="AD249">
        <v>-2.9700000000000202</v>
      </c>
      <c r="AE249" s="15">
        <v>44026</v>
      </c>
      <c r="AF249">
        <v>8.7499999999999893</v>
      </c>
      <c r="AG249" s="15">
        <v>44041</v>
      </c>
      <c r="AH249">
        <v>9.4812241838914098</v>
      </c>
    </row>
    <row r="250" spans="1:34">
      <c r="A250" s="12" t="s">
        <v>30021</v>
      </c>
      <c r="B250" s="12">
        <v>21</v>
      </c>
      <c r="C250" s="12">
        <v>10</v>
      </c>
      <c r="D250" s="12">
        <v>6.6500000000000199</v>
      </c>
      <c r="E250" s="12">
        <v>7.38</v>
      </c>
      <c r="F250" s="12">
        <v>-7.0199999999999703</v>
      </c>
      <c r="G250" s="12">
        <f t="shared" si="12"/>
        <v>0.94729344729345411</v>
      </c>
      <c r="H250" s="12">
        <f t="shared" si="13"/>
        <v>1.0512820512820558</v>
      </c>
      <c r="I250" s="17">
        <f t="shared" si="14"/>
        <v>0.47619047619047616</v>
      </c>
      <c r="J250" s="48" t="str">
        <f t="shared" si="15"/>
        <v>entry14</v>
      </c>
      <c r="AA250" s="38">
        <v>44083</v>
      </c>
      <c r="AB250" s="12">
        <v>15.7899999999999</v>
      </c>
      <c r="AC250" s="15">
        <v>44144</v>
      </c>
      <c r="AD250">
        <v>-2.1000000000000201</v>
      </c>
      <c r="AE250" s="15">
        <v>44027</v>
      </c>
      <c r="AF250">
        <v>8.7499999999999893</v>
      </c>
      <c r="AG250" s="15">
        <v>44042</v>
      </c>
      <c r="AH250">
        <v>9.4812241838914098</v>
      </c>
    </row>
    <row r="251" spans="1:34">
      <c r="A251" s="12" t="s">
        <v>30013</v>
      </c>
      <c r="B251" s="12">
        <v>21</v>
      </c>
      <c r="C251" s="12">
        <v>6</v>
      </c>
      <c r="D251" s="12">
        <v>2.75000000000002</v>
      </c>
      <c r="E251" s="12">
        <v>5.63</v>
      </c>
      <c r="F251" s="12">
        <v>-5.9099999999999699</v>
      </c>
      <c r="G251" s="12">
        <f t="shared" si="12"/>
        <v>0.46531302876481118</v>
      </c>
      <c r="H251" s="12">
        <f t="shared" si="13"/>
        <v>0.95262267343486096</v>
      </c>
      <c r="I251" s="17">
        <f t="shared" si="14"/>
        <v>0.2857142857142857</v>
      </c>
      <c r="J251" s="48" t="str">
        <f t="shared" si="15"/>
        <v>entry14</v>
      </c>
      <c r="AA251" s="38">
        <v>44084</v>
      </c>
      <c r="AB251" s="12">
        <v>15.7899999999999</v>
      </c>
      <c r="AC251" s="15">
        <v>44147</v>
      </c>
      <c r="AD251">
        <v>-2.1000000000000201</v>
      </c>
      <c r="AE251" s="15">
        <v>44028</v>
      </c>
      <c r="AF251">
        <v>8.7499999999999893</v>
      </c>
      <c r="AG251" s="15">
        <v>44043</v>
      </c>
      <c r="AH251">
        <v>9.4812241838914098</v>
      </c>
    </row>
    <row r="252" spans="1:34">
      <c r="A252" s="12" t="s">
        <v>29699</v>
      </c>
      <c r="B252" s="12">
        <v>21</v>
      </c>
      <c r="C252" s="12">
        <v>6</v>
      </c>
      <c r="D252" s="12">
        <v>2.75000000000002</v>
      </c>
      <c r="E252" s="12">
        <v>5.63</v>
      </c>
      <c r="F252" s="12">
        <v>-5.9099999999999699</v>
      </c>
      <c r="G252" s="12">
        <f t="shared" si="12"/>
        <v>0.46531302876481118</v>
      </c>
      <c r="H252" s="12">
        <f t="shared" si="13"/>
        <v>0.95262267343486096</v>
      </c>
      <c r="I252" s="17">
        <f t="shared" si="14"/>
        <v>0.2857142857142857</v>
      </c>
      <c r="J252" s="48" t="str">
        <f t="shared" si="15"/>
        <v>entry14</v>
      </c>
      <c r="AA252" s="38">
        <v>44085</v>
      </c>
      <c r="AB252" s="12">
        <v>15.7899999999999</v>
      </c>
      <c r="AC252" s="15">
        <v>44148</v>
      </c>
      <c r="AD252">
        <v>-1.2100000000000199</v>
      </c>
      <c r="AE252" s="15">
        <v>44029</v>
      </c>
      <c r="AF252">
        <v>8.7499999999999893</v>
      </c>
      <c r="AG252" s="15">
        <v>44046</v>
      </c>
      <c r="AH252">
        <v>9.4812241838914098</v>
      </c>
    </row>
    <row r="253" spans="1:34">
      <c r="A253" s="12" t="s">
        <v>29893</v>
      </c>
      <c r="B253" s="12">
        <v>21</v>
      </c>
      <c r="C253" s="12">
        <v>9</v>
      </c>
      <c r="D253" s="12">
        <v>1.9500000000000399</v>
      </c>
      <c r="E253" s="12">
        <v>11.81</v>
      </c>
      <c r="F253" s="12">
        <v>-13.729999999999899</v>
      </c>
      <c r="G253" s="12">
        <f t="shared" si="12"/>
        <v>0.14202476329206512</v>
      </c>
      <c r="H253" s="12">
        <f t="shared" si="13"/>
        <v>0.86016023306628453</v>
      </c>
      <c r="I253" s="17">
        <f t="shared" si="14"/>
        <v>0.42857142857142855</v>
      </c>
      <c r="J253" s="48" t="str">
        <f t="shared" si="15"/>
        <v>entry14</v>
      </c>
      <c r="AA253" s="38">
        <v>44088</v>
      </c>
      <c r="AB253" s="12">
        <v>15.7899999999999</v>
      </c>
      <c r="AC253" s="15">
        <v>44151</v>
      </c>
      <c r="AD253">
        <v>2.9099999999999699</v>
      </c>
      <c r="AE253" s="15">
        <v>44032</v>
      </c>
      <c r="AF253">
        <v>8.7499999999999893</v>
      </c>
      <c r="AG253" s="15">
        <v>44047</v>
      </c>
      <c r="AH253">
        <v>9.4812241838914098</v>
      </c>
    </row>
    <row r="254" spans="1:34">
      <c r="A254" s="12" t="s">
        <v>30048</v>
      </c>
      <c r="B254" s="12">
        <v>21</v>
      </c>
      <c r="C254" s="12">
        <v>10</v>
      </c>
      <c r="D254" s="12">
        <v>4.56000000000002</v>
      </c>
      <c r="E254" s="12">
        <v>7.38</v>
      </c>
      <c r="F254" s="12">
        <v>-9.1099999999999692</v>
      </c>
      <c r="G254" s="12">
        <f t="shared" si="12"/>
        <v>0.50054884742042105</v>
      </c>
      <c r="H254" s="12">
        <f t="shared" si="13"/>
        <v>0.81009879253567785</v>
      </c>
      <c r="I254" s="17">
        <f t="shared" si="14"/>
        <v>0.47619047619047616</v>
      </c>
      <c r="J254" s="48" t="str">
        <f t="shared" si="15"/>
        <v>entry14</v>
      </c>
      <c r="AA254" s="38">
        <v>44089</v>
      </c>
      <c r="AB254" s="12">
        <v>15.7899999999999</v>
      </c>
      <c r="AC254" s="15">
        <v>44154</v>
      </c>
      <c r="AD254">
        <v>2.9099999999999699</v>
      </c>
      <c r="AE254" s="15">
        <v>44033</v>
      </c>
      <c r="AF254">
        <v>8.7499999999999893</v>
      </c>
      <c r="AG254" s="15">
        <v>44048</v>
      </c>
      <c r="AH254">
        <v>9.4812241838914098</v>
      </c>
    </row>
    <row r="255" spans="1:34">
      <c r="A255" s="12" t="s">
        <v>30066</v>
      </c>
      <c r="B255" s="12">
        <v>21</v>
      </c>
      <c r="C255" s="12">
        <v>6</v>
      </c>
      <c r="D255" s="12">
        <v>0.37000000000000199</v>
      </c>
      <c r="E255" s="12">
        <v>2.12</v>
      </c>
      <c r="F255" s="12">
        <v>-2.8899999999999899</v>
      </c>
      <c r="G255" s="12">
        <f t="shared" si="12"/>
        <v>0.12802768166090078</v>
      </c>
      <c r="H255" s="12">
        <f t="shared" si="13"/>
        <v>0.73356401384083303</v>
      </c>
      <c r="I255" s="17">
        <f t="shared" si="14"/>
        <v>0.2857142857142857</v>
      </c>
      <c r="J255" s="48" t="str">
        <f t="shared" si="15"/>
        <v>entry14</v>
      </c>
      <c r="AA255" s="38">
        <v>44090</v>
      </c>
      <c r="AB255" s="12">
        <v>15.7899999999999</v>
      </c>
      <c r="AC255" s="15">
        <v>44155</v>
      </c>
      <c r="AD255">
        <v>2.6599999999999699</v>
      </c>
      <c r="AE255" s="15">
        <v>44034</v>
      </c>
      <c r="AF255">
        <v>8.7499999999999893</v>
      </c>
      <c r="AG255" s="15">
        <v>44049</v>
      </c>
      <c r="AH255">
        <v>9.4812241838914098</v>
      </c>
    </row>
    <row r="256" spans="1:34">
      <c r="A256" s="12" t="s">
        <v>30067</v>
      </c>
      <c r="B256" s="12">
        <v>21</v>
      </c>
      <c r="C256" s="12">
        <v>6</v>
      </c>
      <c r="D256" s="12">
        <v>0.37000000000000199</v>
      </c>
      <c r="E256" s="12">
        <v>2.12</v>
      </c>
      <c r="F256" s="12">
        <v>-2.8899999999999899</v>
      </c>
      <c r="G256" s="12">
        <f t="shared" si="12"/>
        <v>0.12802768166090078</v>
      </c>
      <c r="H256" s="12">
        <f t="shared" si="13"/>
        <v>0.73356401384083303</v>
      </c>
      <c r="I256" s="17">
        <f t="shared" si="14"/>
        <v>0.2857142857142857</v>
      </c>
      <c r="J256" s="48" t="str">
        <f t="shared" si="15"/>
        <v>entry14</v>
      </c>
      <c r="AA256" s="38">
        <v>44091</v>
      </c>
      <c r="AB256" s="12">
        <v>15.7899999999999</v>
      </c>
      <c r="AC256" s="15">
        <v>44161</v>
      </c>
      <c r="AD256">
        <v>2.6599999999999699</v>
      </c>
      <c r="AE256" s="15">
        <v>44035</v>
      </c>
      <c r="AF256">
        <v>8.7499999999999893</v>
      </c>
      <c r="AG256" s="15">
        <v>44050</v>
      </c>
      <c r="AH256">
        <v>9.4812241838914098</v>
      </c>
    </row>
    <row r="257" spans="1:34">
      <c r="A257" s="12" t="s">
        <v>29777</v>
      </c>
      <c r="B257" s="12">
        <v>21</v>
      </c>
      <c r="C257" s="12">
        <v>9</v>
      </c>
      <c r="D257" s="12">
        <v>3.0700000000000198</v>
      </c>
      <c r="E257" s="12">
        <v>3.0700000000000198</v>
      </c>
      <c r="F257" s="12">
        <v>-4.19999999999997</v>
      </c>
      <c r="G257" s="12">
        <f t="shared" si="12"/>
        <v>0.7309523809523909</v>
      </c>
      <c r="H257" s="12">
        <f t="shared" si="13"/>
        <v>0.7309523809523909</v>
      </c>
      <c r="I257" s="17">
        <f t="shared" si="14"/>
        <v>0.42857142857142855</v>
      </c>
      <c r="J257" s="48" t="str">
        <f t="shared" si="15"/>
        <v>entry14</v>
      </c>
      <c r="AA257" s="38">
        <v>44092</v>
      </c>
      <c r="AB257" s="12">
        <v>15.7899999999999</v>
      </c>
      <c r="AC257" s="15">
        <v>44162</v>
      </c>
      <c r="AD257">
        <v>2.5399999999999698</v>
      </c>
      <c r="AE257" s="15">
        <v>44036</v>
      </c>
      <c r="AF257">
        <v>8.7499999999999893</v>
      </c>
      <c r="AG257" s="15">
        <v>44053</v>
      </c>
      <c r="AH257">
        <v>9.4812241838914098</v>
      </c>
    </row>
    <row r="258" spans="1:34">
      <c r="A258" s="12" t="s">
        <v>30065</v>
      </c>
      <c r="B258" s="12">
        <v>21</v>
      </c>
      <c r="C258" s="12">
        <v>6</v>
      </c>
      <c r="D258" s="12">
        <v>-5.9999999999997798E-2</v>
      </c>
      <c r="E258" s="12">
        <v>1.69</v>
      </c>
      <c r="F258" s="12">
        <v>-2.8899999999999899</v>
      </c>
      <c r="G258" s="12">
        <f t="shared" ref="G258:G321" si="16">D258/ABS(F258)</f>
        <v>-2.0761245674739796E-2</v>
      </c>
      <c r="H258" s="12">
        <f t="shared" ref="H258:H321" si="17">E258/ABS(F258)</f>
        <v>0.58477508650519239</v>
      </c>
      <c r="I258" s="17">
        <f t="shared" ref="I258:I321" si="18">C258/B258</f>
        <v>0.2857142857142857</v>
      </c>
      <c r="J258" s="48" t="str">
        <f t="shared" ref="J258:J321" si="19">LEFT(A258,FIND("_",A258,6)-1)</f>
        <v>entry14</v>
      </c>
      <c r="AA258" s="38">
        <v>44095</v>
      </c>
      <c r="AB258" s="12">
        <v>15.7899999999999</v>
      </c>
      <c r="AC258" s="15">
        <v>44165</v>
      </c>
      <c r="AD258">
        <v>1.67999999999997</v>
      </c>
      <c r="AE258" s="15">
        <v>44039</v>
      </c>
      <c r="AF258">
        <v>8.7499999999999893</v>
      </c>
      <c r="AG258" s="15">
        <v>44054</v>
      </c>
      <c r="AH258">
        <v>9.4812241838914098</v>
      </c>
    </row>
    <row r="259" spans="1:34">
      <c r="A259" s="12" t="s">
        <v>29783</v>
      </c>
      <c r="B259" s="12">
        <v>21</v>
      </c>
      <c r="C259" s="12">
        <v>5</v>
      </c>
      <c r="D259" s="12">
        <v>-1.8499999999999901</v>
      </c>
      <c r="E259" s="12">
        <v>2.12</v>
      </c>
      <c r="F259" s="12">
        <v>-3.96999999999999</v>
      </c>
      <c r="G259" s="12">
        <f t="shared" si="16"/>
        <v>-0.46599496221662334</v>
      </c>
      <c r="H259" s="12">
        <f t="shared" si="17"/>
        <v>0.53400503778337671</v>
      </c>
      <c r="I259" s="17">
        <f t="shared" si="18"/>
        <v>0.23809523809523808</v>
      </c>
      <c r="J259" s="48" t="str">
        <f t="shared" si="19"/>
        <v>entry14</v>
      </c>
      <c r="AA259" s="38">
        <v>44096</v>
      </c>
      <c r="AB259" s="12">
        <v>15.7899999999999</v>
      </c>
      <c r="AC259" s="15">
        <v>44168</v>
      </c>
      <c r="AD259">
        <v>1.67999999999997</v>
      </c>
      <c r="AE259" s="15">
        <v>44040</v>
      </c>
      <c r="AF259">
        <v>8.7499999999999893</v>
      </c>
      <c r="AG259" s="15">
        <v>44055</v>
      </c>
      <c r="AH259">
        <v>9.4812241838914098</v>
      </c>
    </row>
    <row r="260" spans="1:34">
      <c r="A260" s="12" t="s">
        <v>29920</v>
      </c>
      <c r="B260" s="12">
        <v>21</v>
      </c>
      <c r="C260" s="12">
        <v>6</v>
      </c>
      <c r="D260" s="12">
        <v>-0.54999999999999705</v>
      </c>
      <c r="E260" s="12">
        <v>1.89</v>
      </c>
      <c r="F260" s="12">
        <v>-3.5799999999999899</v>
      </c>
      <c r="G260" s="12">
        <f t="shared" si="16"/>
        <v>-0.15363128491620073</v>
      </c>
      <c r="H260" s="12">
        <f t="shared" si="17"/>
        <v>0.52793296089385622</v>
      </c>
      <c r="I260" s="17">
        <f t="shared" si="18"/>
        <v>0.2857142857142857</v>
      </c>
      <c r="J260" s="48" t="str">
        <f t="shared" si="19"/>
        <v>entry14</v>
      </c>
      <c r="AA260" s="38">
        <v>44097</v>
      </c>
      <c r="AB260" s="12">
        <v>15.7899999999999</v>
      </c>
      <c r="AC260" s="15">
        <v>44169</v>
      </c>
      <c r="AD260">
        <v>4.0599999999999703</v>
      </c>
      <c r="AE260" s="15">
        <v>44041</v>
      </c>
      <c r="AF260">
        <v>8.7499999999999893</v>
      </c>
      <c r="AG260" s="15">
        <v>44056</v>
      </c>
      <c r="AH260">
        <v>9.4812241838914098</v>
      </c>
    </row>
    <row r="261" spans="1:34">
      <c r="A261" s="12" t="s">
        <v>29960</v>
      </c>
      <c r="B261" s="12">
        <v>21</v>
      </c>
      <c r="C261" s="12">
        <v>6</v>
      </c>
      <c r="D261" s="12">
        <v>-0.54999999999999705</v>
      </c>
      <c r="E261" s="12">
        <v>1.89</v>
      </c>
      <c r="F261" s="12">
        <v>-3.5799999999999899</v>
      </c>
      <c r="G261" s="12">
        <f t="shared" si="16"/>
        <v>-0.15363128491620073</v>
      </c>
      <c r="H261" s="12">
        <f t="shared" si="17"/>
        <v>0.52793296089385622</v>
      </c>
      <c r="I261" s="17">
        <f t="shared" si="18"/>
        <v>0.2857142857142857</v>
      </c>
      <c r="J261" s="48" t="str">
        <f t="shared" si="19"/>
        <v>entry14</v>
      </c>
      <c r="AA261" s="38">
        <v>44098</v>
      </c>
      <c r="AB261" s="12">
        <v>15.7899999999999</v>
      </c>
      <c r="AC261" s="15">
        <v>44175</v>
      </c>
      <c r="AD261">
        <v>4.0599999999999703</v>
      </c>
      <c r="AE261" s="15">
        <v>44042</v>
      </c>
      <c r="AF261">
        <v>8.7499999999999893</v>
      </c>
      <c r="AG261" s="15">
        <v>44057</v>
      </c>
      <c r="AH261">
        <v>9.4812241838914098</v>
      </c>
    </row>
    <row r="262" spans="1:34">
      <c r="A262" s="12" t="s">
        <v>29772</v>
      </c>
      <c r="B262" s="12">
        <v>21</v>
      </c>
      <c r="C262" s="12">
        <v>9</v>
      </c>
      <c r="D262" s="12">
        <v>1.23000000000002</v>
      </c>
      <c r="E262" s="12">
        <v>2.3899999999999899</v>
      </c>
      <c r="F262" s="12">
        <v>-5.4799999999999702</v>
      </c>
      <c r="G262" s="12">
        <f t="shared" si="16"/>
        <v>0.22445255474453041</v>
      </c>
      <c r="H262" s="12">
        <f t="shared" si="17"/>
        <v>0.43613138686131442</v>
      </c>
      <c r="I262" s="17">
        <f t="shared" si="18"/>
        <v>0.42857142857142855</v>
      </c>
      <c r="J262" s="48" t="str">
        <f t="shared" si="19"/>
        <v>entry14</v>
      </c>
      <c r="AA262" s="38">
        <v>44099</v>
      </c>
      <c r="AB262" s="12">
        <v>15.7899999999999</v>
      </c>
      <c r="AC262" s="15">
        <v>44176</v>
      </c>
      <c r="AD262">
        <v>4.7699999999999703</v>
      </c>
      <c r="AE262" s="15">
        <v>44043</v>
      </c>
      <c r="AF262">
        <v>8.7499999999999893</v>
      </c>
      <c r="AG262" s="15">
        <v>44061</v>
      </c>
      <c r="AH262">
        <v>9.4812241838914098</v>
      </c>
    </row>
    <row r="263" spans="1:34">
      <c r="A263" s="12" t="s">
        <v>29910</v>
      </c>
      <c r="B263" s="12">
        <v>21</v>
      </c>
      <c r="C263" s="12">
        <v>6</v>
      </c>
      <c r="D263" s="12">
        <v>-0.97999999999999798</v>
      </c>
      <c r="E263" s="12">
        <v>1.46</v>
      </c>
      <c r="F263" s="12">
        <v>-3.5799999999999899</v>
      </c>
      <c r="G263" s="12">
        <f t="shared" si="16"/>
        <v>-0.27374301675977675</v>
      </c>
      <c r="H263" s="12">
        <f t="shared" si="17"/>
        <v>0.40782122905028045</v>
      </c>
      <c r="I263" s="17">
        <f t="shared" si="18"/>
        <v>0.2857142857142857</v>
      </c>
      <c r="J263" s="48" t="str">
        <f t="shared" si="19"/>
        <v>entry14</v>
      </c>
      <c r="AA263" s="38">
        <v>44102</v>
      </c>
      <c r="AB263" s="12">
        <v>15.7899999999999</v>
      </c>
      <c r="AC263" s="15">
        <v>44179</v>
      </c>
      <c r="AD263">
        <v>4.0299999999999701</v>
      </c>
      <c r="AE263" s="15">
        <v>44046</v>
      </c>
      <c r="AF263">
        <v>8.7499999999999893</v>
      </c>
      <c r="AG263" s="15">
        <v>44062</v>
      </c>
      <c r="AH263">
        <v>9.4812241838914098</v>
      </c>
    </row>
    <row r="264" spans="1:34">
      <c r="A264" s="12" t="s">
        <v>29781</v>
      </c>
      <c r="B264" s="12">
        <v>21</v>
      </c>
      <c r="C264" s="12">
        <v>5</v>
      </c>
      <c r="D264" s="12">
        <v>-2.7699999999999898</v>
      </c>
      <c r="E264" s="12">
        <v>1.89</v>
      </c>
      <c r="F264" s="12">
        <v>-4.6599999999999904</v>
      </c>
      <c r="G264" s="12">
        <f t="shared" si="16"/>
        <v>-0.59442060085836812</v>
      </c>
      <c r="H264" s="12">
        <f t="shared" si="17"/>
        <v>0.40557939914163171</v>
      </c>
      <c r="I264" s="17">
        <f t="shared" si="18"/>
        <v>0.23809523809523808</v>
      </c>
      <c r="J264" s="48" t="str">
        <f t="shared" si="19"/>
        <v>entry14</v>
      </c>
      <c r="AA264" s="38">
        <v>44103</v>
      </c>
      <c r="AB264" s="12">
        <v>15.7899999999999</v>
      </c>
      <c r="AC264" s="15">
        <v>44180</v>
      </c>
      <c r="AD264">
        <v>3.5699999999999701</v>
      </c>
      <c r="AE264" s="15">
        <v>44047</v>
      </c>
      <c r="AF264">
        <v>8.7499999999999893</v>
      </c>
      <c r="AG264" s="15">
        <v>44063</v>
      </c>
      <c r="AH264">
        <v>9.4812241838914098</v>
      </c>
    </row>
    <row r="265" spans="1:34">
      <c r="A265" s="12" t="s">
        <v>30027</v>
      </c>
      <c r="B265" s="12">
        <v>21</v>
      </c>
      <c r="C265" s="12">
        <v>5</v>
      </c>
      <c r="D265" s="12">
        <v>-0.619999999999997</v>
      </c>
      <c r="E265" s="12">
        <v>1.1299999999999999</v>
      </c>
      <c r="F265" s="12">
        <v>-2.8899999999999899</v>
      </c>
      <c r="G265" s="12">
        <f t="shared" si="16"/>
        <v>-0.21453287197231805</v>
      </c>
      <c r="H265" s="12">
        <f t="shared" si="17"/>
        <v>0.39100346020761378</v>
      </c>
      <c r="I265" s="17">
        <f t="shared" si="18"/>
        <v>0.23809523809523808</v>
      </c>
      <c r="J265" s="48" t="str">
        <f t="shared" si="19"/>
        <v>entry14</v>
      </c>
      <c r="AA265" s="38">
        <v>44109</v>
      </c>
      <c r="AB265" s="12">
        <v>15.7899999999999</v>
      </c>
      <c r="AC265" s="15">
        <v>44182</v>
      </c>
      <c r="AD265">
        <v>3.5699999999999701</v>
      </c>
      <c r="AE265" s="15">
        <v>44048</v>
      </c>
      <c r="AF265">
        <v>8.7499999999999893</v>
      </c>
      <c r="AG265" s="15">
        <v>44068</v>
      </c>
      <c r="AH265">
        <v>9.4812241838914098</v>
      </c>
    </row>
    <row r="266" spans="1:34">
      <c r="A266" s="12" t="s">
        <v>30054</v>
      </c>
      <c r="B266" s="12">
        <v>21</v>
      </c>
      <c r="C266" s="12">
        <v>5</v>
      </c>
      <c r="D266" s="12">
        <v>-0.619999999999997</v>
      </c>
      <c r="E266" s="12">
        <v>1.1299999999999999</v>
      </c>
      <c r="F266" s="12">
        <v>-2.8899999999999899</v>
      </c>
      <c r="G266" s="12">
        <f t="shared" si="16"/>
        <v>-0.21453287197231805</v>
      </c>
      <c r="H266" s="12">
        <f t="shared" si="17"/>
        <v>0.39100346020761378</v>
      </c>
      <c r="I266" s="17">
        <f t="shared" si="18"/>
        <v>0.23809523809523808</v>
      </c>
      <c r="J266" s="48" t="str">
        <f t="shared" si="19"/>
        <v>entry14</v>
      </c>
      <c r="AA266" s="38">
        <v>44110</v>
      </c>
      <c r="AB266" s="12">
        <v>15.7899999999999</v>
      </c>
      <c r="AC266" s="15">
        <v>44183</v>
      </c>
      <c r="AD266">
        <v>3.1499999999999702</v>
      </c>
      <c r="AE266" s="15">
        <v>44049</v>
      </c>
      <c r="AF266">
        <v>8.7499999999999893</v>
      </c>
      <c r="AG266" s="15">
        <v>44069</v>
      </c>
      <c r="AH266">
        <v>9.3312241838914094</v>
      </c>
    </row>
    <row r="267" spans="1:34">
      <c r="A267" s="12" t="s">
        <v>29909</v>
      </c>
      <c r="B267" s="12">
        <v>21</v>
      </c>
      <c r="C267" s="12">
        <v>10</v>
      </c>
      <c r="D267" s="12">
        <v>-2.1199999999999601</v>
      </c>
      <c r="E267" s="12">
        <v>4.83</v>
      </c>
      <c r="F267" s="12">
        <v>-12.819999999999901</v>
      </c>
      <c r="G267" s="12">
        <f t="shared" si="16"/>
        <v>-0.16536661466458474</v>
      </c>
      <c r="H267" s="12">
        <f t="shared" si="17"/>
        <v>0.37675507020281102</v>
      </c>
      <c r="I267" s="17">
        <f t="shared" si="18"/>
        <v>0.47619047619047616</v>
      </c>
      <c r="J267" s="48" t="str">
        <f t="shared" si="19"/>
        <v>entry14</v>
      </c>
      <c r="AA267" s="38">
        <v>44111</v>
      </c>
      <c r="AB267" s="12">
        <v>15.7899999999999</v>
      </c>
      <c r="AC267" s="15">
        <v>44189</v>
      </c>
      <c r="AD267">
        <v>3.1499999999999702</v>
      </c>
      <c r="AE267" s="15">
        <v>44050</v>
      </c>
      <c r="AF267">
        <v>8.7499999999999893</v>
      </c>
      <c r="AG267" s="15">
        <v>44070</v>
      </c>
      <c r="AH267">
        <v>9.3312241838914094</v>
      </c>
    </row>
    <row r="268" spans="1:34">
      <c r="A268" s="12" t="s">
        <v>29750</v>
      </c>
      <c r="B268" s="12">
        <v>21</v>
      </c>
      <c r="C268" s="12">
        <v>4</v>
      </c>
      <c r="D268" s="12">
        <v>-2.0399999999999898</v>
      </c>
      <c r="E268" s="12">
        <v>1.1299999999999999</v>
      </c>
      <c r="F268" s="12">
        <v>-3.1699999999999902</v>
      </c>
      <c r="G268" s="12">
        <f t="shared" si="16"/>
        <v>-0.64353312302838994</v>
      </c>
      <c r="H268" s="12">
        <f t="shared" si="17"/>
        <v>0.35646687697160989</v>
      </c>
      <c r="I268" s="17">
        <f t="shared" si="18"/>
        <v>0.19047619047619047</v>
      </c>
      <c r="J268" s="48" t="str">
        <f t="shared" si="19"/>
        <v>entry14</v>
      </c>
      <c r="AA268" s="38">
        <v>44112</v>
      </c>
      <c r="AB268" s="12">
        <v>15.7899999999999</v>
      </c>
      <c r="AC268" s="15">
        <v>44193</v>
      </c>
      <c r="AD268">
        <v>3.23999999999997</v>
      </c>
      <c r="AE268" s="15">
        <v>44053</v>
      </c>
      <c r="AF268">
        <v>8.7499999999999893</v>
      </c>
      <c r="AG268" s="15">
        <v>44071</v>
      </c>
      <c r="AH268">
        <v>9.3312241838914094</v>
      </c>
    </row>
    <row r="269" spans="1:34">
      <c r="A269" s="12" t="s">
        <v>30052</v>
      </c>
      <c r="B269" s="12">
        <v>21</v>
      </c>
      <c r="C269" s="12">
        <v>5</v>
      </c>
      <c r="D269" s="12">
        <v>-1.0499999999999901</v>
      </c>
      <c r="E269" s="12">
        <v>0.7</v>
      </c>
      <c r="F269" s="12">
        <v>-2.8899999999999899</v>
      </c>
      <c r="G269" s="12">
        <f t="shared" si="16"/>
        <v>-0.36332179930795633</v>
      </c>
      <c r="H269" s="12">
        <f t="shared" si="17"/>
        <v>0.24221453287197314</v>
      </c>
      <c r="I269" s="17">
        <f t="shared" si="18"/>
        <v>0.23809523809523808</v>
      </c>
      <c r="J269" s="48" t="str">
        <f t="shared" si="19"/>
        <v>entry14</v>
      </c>
      <c r="AA269" s="38">
        <v>44116</v>
      </c>
      <c r="AB269" s="12">
        <v>15.7899999999999</v>
      </c>
      <c r="AC269" s="15">
        <v>44194</v>
      </c>
      <c r="AD269">
        <v>3.1699999999999702</v>
      </c>
      <c r="AE269" s="15">
        <v>44054</v>
      </c>
      <c r="AF269">
        <v>8.7499999999999893</v>
      </c>
      <c r="AG269" s="15">
        <v>44074</v>
      </c>
      <c r="AH269">
        <v>9.3312241838914094</v>
      </c>
    </row>
    <row r="270" spans="1:34">
      <c r="A270" s="12" t="s">
        <v>29950</v>
      </c>
      <c r="B270" s="12">
        <v>21</v>
      </c>
      <c r="C270" s="12">
        <v>7</v>
      </c>
      <c r="D270" s="12">
        <v>-0.78999999999997095</v>
      </c>
      <c r="E270" s="12">
        <v>0.72</v>
      </c>
      <c r="F270" s="12">
        <v>-5.9099999999999699</v>
      </c>
      <c r="G270" s="12">
        <f t="shared" si="16"/>
        <v>-0.1336717428087944</v>
      </c>
      <c r="H270" s="12">
        <f t="shared" si="17"/>
        <v>0.12182741116751331</v>
      </c>
      <c r="I270" s="17">
        <f t="shared" si="18"/>
        <v>0.33333333333333331</v>
      </c>
      <c r="J270" s="48" t="str">
        <f t="shared" si="19"/>
        <v>entry14</v>
      </c>
      <c r="AA270" s="38">
        <v>44117</v>
      </c>
      <c r="AB270" s="12">
        <v>15.7899999999999</v>
      </c>
      <c r="AC270" s="15">
        <v>44195</v>
      </c>
      <c r="AD270">
        <v>4.6799999999999899</v>
      </c>
      <c r="AE270" s="15">
        <v>44055</v>
      </c>
      <c r="AF270">
        <v>8.7499999999999893</v>
      </c>
      <c r="AG270" s="15">
        <v>44075</v>
      </c>
      <c r="AH270">
        <v>9.3312241838914094</v>
      </c>
    </row>
    <row r="271" spans="1:34">
      <c r="A271" s="8" t="s">
        <v>30141</v>
      </c>
      <c r="B271" s="8">
        <v>46</v>
      </c>
      <c r="C271" s="8">
        <v>13</v>
      </c>
      <c r="D271" s="8">
        <v>11.9675532683132</v>
      </c>
      <c r="E271" s="8">
        <v>13.0949083632414</v>
      </c>
      <c r="F271" s="8">
        <v>-1.34</v>
      </c>
      <c r="G271" s="8">
        <f t="shared" si="16"/>
        <v>8.9310099017262683</v>
      </c>
      <c r="H271" s="8">
        <f t="shared" si="17"/>
        <v>9.7723196740607463</v>
      </c>
      <c r="I271" s="29">
        <f t="shared" si="18"/>
        <v>0.28260869565217389</v>
      </c>
      <c r="J271" s="48" t="str">
        <f t="shared" si="19"/>
        <v>entry15</v>
      </c>
      <c r="AA271" s="38">
        <v>44118</v>
      </c>
      <c r="AB271" s="12">
        <v>15.7899999999999</v>
      </c>
      <c r="AC271" s="15">
        <v>44200</v>
      </c>
      <c r="AD271">
        <v>4.6799999999999899</v>
      </c>
      <c r="AE271" s="15">
        <v>44056</v>
      </c>
      <c r="AF271">
        <v>8.7499999999999893</v>
      </c>
      <c r="AG271" s="15">
        <v>44076</v>
      </c>
      <c r="AH271">
        <v>9.3312241838914094</v>
      </c>
    </row>
    <row r="272" spans="1:34">
      <c r="A272" s="12" t="s">
        <v>30138</v>
      </c>
      <c r="B272" s="12">
        <v>46</v>
      </c>
      <c r="C272" s="12">
        <v>14</v>
      </c>
      <c r="D272" s="12">
        <v>9.1775532683133108</v>
      </c>
      <c r="E272" s="12">
        <v>10.304908363241401</v>
      </c>
      <c r="F272" s="12">
        <v>-1.34</v>
      </c>
      <c r="G272" s="12">
        <f t="shared" si="16"/>
        <v>6.8489203494875452</v>
      </c>
      <c r="H272" s="12">
        <f t="shared" si="17"/>
        <v>7.6902301218219407</v>
      </c>
      <c r="I272" s="17">
        <f t="shared" si="18"/>
        <v>0.30434782608695654</v>
      </c>
      <c r="J272" s="48" t="str">
        <f t="shared" si="19"/>
        <v>entry15</v>
      </c>
      <c r="AA272" s="38">
        <v>44119</v>
      </c>
      <c r="AB272" s="12">
        <v>15.7899999999999</v>
      </c>
      <c r="AC272" s="15">
        <v>44201</v>
      </c>
      <c r="AD272">
        <v>4.6799999999999899</v>
      </c>
      <c r="AE272" s="15">
        <v>44057</v>
      </c>
      <c r="AF272">
        <v>8.7499999999999893</v>
      </c>
      <c r="AG272" s="15">
        <v>44077</v>
      </c>
      <c r="AH272">
        <v>9.3312241838914094</v>
      </c>
    </row>
    <row r="273" spans="1:34">
      <c r="A273" s="12" t="s">
        <v>30144</v>
      </c>
      <c r="B273" s="12">
        <v>46</v>
      </c>
      <c r="C273" s="12">
        <v>11</v>
      </c>
      <c r="D273" s="12">
        <v>10.8075532683132</v>
      </c>
      <c r="E273" s="12">
        <v>11.974908363241401</v>
      </c>
      <c r="F273" s="12">
        <v>-1.6</v>
      </c>
      <c r="G273" s="12">
        <f t="shared" si="16"/>
        <v>6.7547207926957498</v>
      </c>
      <c r="H273" s="12">
        <f t="shared" si="17"/>
        <v>7.4843177270258749</v>
      </c>
      <c r="I273" s="17">
        <f t="shared" si="18"/>
        <v>0.2391304347826087</v>
      </c>
      <c r="J273" s="48" t="str">
        <f t="shared" si="19"/>
        <v>entry15</v>
      </c>
      <c r="AA273" s="38">
        <v>44120</v>
      </c>
      <c r="AB273" s="12">
        <v>15.7899999999999</v>
      </c>
      <c r="AC273" s="15">
        <v>44202</v>
      </c>
      <c r="AD273">
        <v>4.6799999999999899</v>
      </c>
      <c r="AE273" s="15">
        <v>44061</v>
      </c>
      <c r="AF273">
        <v>8.7499999999999893</v>
      </c>
      <c r="AG273" s="15">
        <v>44078</v>
      </c>
      <c r="AH273">
        <v>9.3312241838914094</v>
      </c>
    </row>
    <row r="274" spans="1:34">
      <c r="A274" s="12" t="s">
        <v>30143</v>
      </c>
      <c r="B274" s="12">
        <v>46</v>
      </c>
      <c r="C274" s="12">
        <v>14</v>
      </c>
      <c r="D274" s="12">
        <v>12.8675532683132</v>
      </c>
      <c r="E274" s="12">
        <v>15.2749083632414</v>
      </c>
      <c r="F274" s="12">
        <v>-2.4073550949281501</v>
      </c>
      <c r="G274" s="12">
        <f t="shared" si="16"/>
        <v>5.345099813244313</v>
      </c>
      <c r="H274" s="12">
        <f t="shared" si="17"/>
        <v>6.3450998132443335</v>
      </c>
      <c r="I274" s="17">
        <f t="shared" si="18"/>
        <v>0.30434782608695654</v>
      </c>
      <c r="J274" s="48" t="str">
        <f t="shared" si="19"/>
        <v>entry15</v>
      </c>
      <c r="AA274" s="38">
        <v>44123</v>
      </c>
      <c r="AB274" s="12">
        <v>15.7899999999999</v>
      </c>
      <c r="AC274" s="15">
        <v>44203</v>
      </c>
      <c r="AD274">
        <v>4.6799999999999899</v>
      </c>
      <c r="AE274" s="15">
        <v>44062</v>
      </c>
      <c r="AF274">
        <v>8.7499999999999893</v>
      </c>
      <c r="AG274" s="15">
        <v>44081</v>
      </c>
      <c r="AH274">
        <v>9.3312241838914094</v>
      </c>
    </row>
    <row r="275" spans="1:34">
      <c r="A275" s="12" t="s">
        <v>30134</v>
      </c>
      <c r="B275" s="12">
        <v>46</v>
      </c>
      <c r="C275" s="12">
        <v>16</v>
      </c>
      <c r="D275" s="12">
        <v>30.791117146763401</v>
      </c>
      <c r="E275" s="12">
        <v>36.689999999999898</v>
      </c>
      <c r="F275" s="12">
        <v>-5.8988828532364597</v>
      </c>
      <c r="G275" s="12">
        <f t="shared" si="16"/>
        <v>5.2198217718240763</v>
      </c>
      <c r="H275" s="12">
        <f t="shared" si="17"/>
        <v>6.2198217718240834</v>
      </c>
      <c r="I275" s="17">
        <f t="shared" si="18"/>
        <v>0.34782608695652173</v>
      </c>
      <c r="J275" s="48" t="str">
        <f t="shared" si="19"/>
        <v>entry15</v>
      </c>
      <c r="AA275" s="38">
        <v>44124</v>
      </c>
      <c r="AB275" s="12">
        <v>15.7899999999999</v>
      </c>
      <c r="AC275" s="15">
        <v>44204</v>
      </c>
      <c r="AD275">
        <v>13.999999999999901</v>
      </c>
      <c r="AE275" s="15">
        <v>44063</v>
      </c>
      <c r="AF275">
        <v>8.7499999999999893</v>
      </c>
      <c r="AG275" s="15">
        <v>44082</v>
      </c>
      <c r="AH275">
        <v>9.3312241838914094</v>
      </c>
    </row>
    <row r="276" spans="1:34">
      <c r="A276" s="12" t="s">
        <v>30142</v>
      </c>
      <c r="B276" s="12">
        <v>46</v>
      </c>
      <c r="C276" s="12">
        <v>13</v>
      </c>
      <c r="D276" s="12">
        <v>10.677553268313201</v>
      </c>
      <c r="E276" s="12">
        <v>12.7349083632414</v>
      </c>
      <c r="F276" s="12">
        <v>-2.0573550949281501</v>
      </c>
      <c r="G276" s="12">
        <f t="shared" si="16"/>
        <v>5.1899418309633605</v>
      </c>
      <c r="H276" s="12">
        <f t="shared" si="17"/>
        <v>6.1899418309633845</v>
      </c>
      <c r="I276" s="17">
        <f t="shared" si="18"/>
        <v>0.28260869565217389</v>
      </c>
      <c r="J276" s="48" t="str">
        <f t="shared" si="19"/>
        <v>entry15</v>
      </c>
      <c r="AA276" s="38">
        <v>44125</v>
      </c>
      <c r="AB276" s="12">
        <v>15.7899999999999</v>
      </c>
      <c r="AC276" s="15">
        <v>44210</v>
      </c>
      <c r="AD276">
        <v>13.999999999999901</v>
      </c>
      <c r="AE276" s="15">
        <v>44064</v>
      </c>
      <c r="AF276">
        <v>8.7499999999999893</v>
      </c>
      <c r="AG276" s="15">
        <v>44083</v>
      </c>
      <c r="AH276">
        <v>9.3312241838914094</v>
      </c>
    </row>
    <row r="277" spans="1:34">
      <c r="A277" s="12" t="s">
        <v>30147</v>
      </c>
      <c r="B277" s="12">
        <v>46</v>
      </c>
      <c r="C277" s="12">
        <v>9</v>
      </c>
      <c r="D277" s="12">
        <v>10.0275532683132</v>
      </c>
      <c r="E277" s="12">
        <v>12.0949083632414</v>
      </c>
      <c r="F277" s="12">
        <v>-2.0673550949281498</v>
      </c>
      <c r="G277" s="12">
        <f t="shared" si="16"/>
        <v>4.8504261763805525</v>
      </c>
      <c r="H277" s="12">
        <f t="shared" si="17"/>
        <v>5.8504261763805765</v>
      </c>
      <c r="I277" s="17">
        <f t="shared" si="18"/>
        <v>0.19565217391304349</v>
      </c>
      <c r="J277" s="48" t="str">
        <f t="shared" si="19"/>
        <v>entry15</v>
      </c>
      <c r="AA277" s="38">
        <v>44126</v>
      </c>
      <c r="AB277" s="12">
        <v>15.7899999999999</v>
      </c>
      <c r="AC277" s="15">
        <v>44211</v>
      </c>
      <c r="AD277">
        <v>11.3399999999999</v>
      </c>
      <c r="AE277" s="15">
        <v>44067</v>
      </c>
      <c r="AF277">
        <v>8.7499999999999893</v>
      </c>
      <c r="AG277" s="15">
        <v>44084</v>
      </c>
      <c r="AH277">
        <v>9.3312241838914094</v>
      </c>
    </row>
    <row r="278" spans="1:34">
      <c r="A278" s="12" t="s">
        <v>30131</v>
      </c>
      <c r="B278" s="12">
        <v>46</v>
      </c>
      <c r="C278" s="12">
        <v>17</v>
      </c>
      <c r="D278" s="12">
        <v>29.971117146763401</v>
      </c>
      <c r="E278" s="12">
        <v>36.439999999999898</v>
      </c>
      <c r="F278" s="12">
        <v>-6.46888285323646</v>
      </c>
      <c r="G278" s="12">
        <f t="shared" si="16"/>
        <v>4.6331210236352467</v>
      </c>
      <c r="H278" s="12">
        <f t="shared" si="17"/>
        <v>5.633121023635252</v>
      </c>
      <c r="I278" s="17">
        <f t="shared" si="18"/>
        <v>0.36956521739130432</v>
      </c>
      <c r="J278" s="48" t="str">
        <f t="shared" si="19"/>
        <v>entry15</v>
      </c>
      <c r="AA278" s="38">
        <v>44127</v>
      </c>
      <c r="AB278" s="12">
        <v>15.7899999999999</v>
      </c>
      <c r="AC278" s="15">
        <v>44217</v>
      </c>
      <c r="AD278">
        <v>11.3399999999999</v>
      </c>
      <c r="AE278" s="15">
        <v>44068</v>
      </c>
      <c r="AF278">
        <v>8.7499999999999893</v>
      </c>
      <c r="AG278" s="15">
        <v>44085</v>
      </c>
      <c r="AH278">
        <v>9.3312241838914094</v>
      </c>
    </row>
    <row r="279" spans="1:34">
      <c r="A279" s="12" t="s">
        <v>30140</v>
      </c>
      <c r="B279" s="12">
        <v>46</v>
      </c>
      <c r="C279" s="12">
        <v>16</v>
      </c>
      <c r="D279" s="12">
        <v>10.457553268313299</v>
      </c>
      <c r="E279" s="12">
        <v>12.864908363241399</v>
      </c>
      <c r="F279" s="12">
        <v>-2.4073550949281501</v>
      </c>
      <c r="G279" s="12">
        <f t="shared" si="16"/>
        <v>4.3440011364943301</v>
      </c>
      <c r="H279" s="12">
        <f t="shared" si="17"/>
        <v>5.3440011364943087</v>
      </c>
      <c r="I279" s="17">
        <f t="shared" si="18"/>
        <v>0.34782608695652173</v>
      </c>
      <c r="J279" s="48" t="str">
        <f t="shared" si="19"/>
        <v>entry15</v>
      </c>
      <c r="AA279" s="38">
        <v>44130</v>
      </c>
      <c r="AB279" s="12">
        <v>15.7899999999999</v>
      </c>
      <c r="AC279" s="15">
        <v>44218</v>
      </c>
      <c r="AD279">
        <v>11.3399999999999</v>
      </c>
      <c r="AE279" s="15">
        <v>44069</v>
      </c>
      <c r="AF279">
        <v>8.7499999999999893</v>
      </c>
      <c r="AG279" s="15">
        <v>44088</v>
      </c>
      <c r="AH279">
        <v>9.3312241838914094</v>
      </c>
    </row>
    <row r="280" spans="1:34">
      <c r="A280" s="12" t="s">
        <v>30116</v>
      </c>
      <c r="B280" s="12">
        <v>46</v>
      </c>
      <c r="C280" s="12">
        <v>24</v>
      </c>
      <c r="D280" s="12">
        <v>60.447138281865001</v>
      </c>
      <c r="E280" s="12">
        <v>69.839715998008103</v>
      </c>
      <c r="F280" s="12">
        <v>-13.4499999999999</v>
      </c>
      <c r="G280" s="12">
        <f t="shared" si="16"/>
        <v>4.4942110246740112</v>
      </c>
      <c r="H280" s="12">
        <f t="shared" si="17"/>
        <v>5.1925439403723885</v>
      </c>
      <c r="I280" s="17">
        <f t="shared" si="18"/>
        <v>0.52173913043478259</v>
      </c>
      <c r="J280" s="48" t="str">
        <f t="shared" si="19"/>
        <v>entry15</v>
      </c>
      <c r="AA280" s="38">
        <v>44131</v>
      </c>
      <c r="AB280" s="12">
        <v>15.7899999999999</v>
      </c>
      <c r="AC280" s="15">
        <v>44221</v>
      </c>
      <c r="AD280">
        <v>11.3399999999999</v>
      </c>
      <c r="AE280" s="15">
        <v>44070</v>
      </c>
      <c r="AF280">
        <v>8.7499999999999893</v>
      </c>
      <c r="AG280" s="15">
        <v>44089</v>
      </c>
      <c r="AH280">
        <v>9.3312241838914094</v>
      </c>
    </row>
    <row r="281" spans="1:34">
      <c r="A281" s="12" t="s">
        <v>30115</v>
      </c>
      <c r="B281" s="12">
        <v>46</v>
      </c>
      <c r="C281" s="12">
        <v>22</v>
      </c>
      <c r="D281" s="12">
        <v>56.8560211351014</v>
      </c>
      <c r="E281" s="12">
        <v>67.259715998008105</v>
      </c>
      <c r="F281" s="12">
        <v>-12.979999999999899</v>
      </c>
      <c r="G281" s="12">
        <f t="shared" si="16"/>
        <v>4.3802789780509892</v>
      </c>
      <c r="H281" s="12">
        <f t="shared" si="17"/>
        <v>5.1817963018496629</v>
      </c>
      <c r="I281" s="17">
        <f t="shared" si="18"/>
        <v>0.47826086956521741</v>
      </c>
      <c r="J281" s="48" t="str">
        <f t="shared" si="19"/>
        <v>entry15</v>
      </c>
      <c r="AA281" s="38">
        <v>44132</v>
      </c>
      <c r="AB281" s="12">
        <v>15.7899999999999</v>
      </c>
      <c r="AC281" s="15">
        <v>44222</v>
      </c>
      <c r="AD281">
        <v>11.3399999999999</v>
      </c>
      <c r="AE281" s="15">
        <v>44071</v>
      </c>
      <c r="AF281">
        <v>8.7499999999999893</v>
      </c>
      <c r="AG281" s="15">
        <v>44090</v>
      </c>
      <c r="AH281">
        <v>9.3312241838914094</v>
      </c>
    </row>
    <row r="282" spans="1:34">
      <c r="A282" s="12" t="s">
        <v>30146</v>
      </c>
      <c r="B282" s="12">
        <v>46</v>
      </c>
      <c r="C282" s="12">
        <v>12</v>
      </c>
      <c r="D282" s="12">
        <v>11.487553268313199</v>
      </c>
      <c r="E282" s="12">
        <v>14.2349083632414</v>
      </c>
      <c r="F282" s="12">
        <v>-2.74735509492815</v>
      </c>
      <c r="G282" s="12">
        <f t="shared" si="16"/>
        <v>4.1813136166927221</v>
      </c>
      <c r="H282" s="12">
        <f t="shared" si="17"/>
        <v>5.1813136166927407</v>
      </c>
      <c r="I282" s="17">
        <f t="shared" si="18"/>
        <v>0.2608695652173913</v>
      </c>
      <c r="J282" s="48" t="str">
        <f t="shared" si="19"/>
        <v>entry15</v>
      </c>
      <c r="AA282" s="38">
        <v>44133</v>
      </c>
      <c r="AB282" s="12">
        <v>15.7899999999999</v>
      </c>
      <c r="AC282" s="15">
        <v>44223</v>
      </c>
      <c r="AD282">
        <v>11.3399999999999</v>
      </c>
      <c r="AE282" s="15">
        <v>44074</v>
      </c>
      <c r="AF282">
        <v>8.7499999999999893</v>
      </c>
      <c r="AG282" s="15">
        <v>44091</v>
      </c>
      <c r="AH282">
        <v>9.3312241838914094</v>
      </c>
    </row>
    <row r="283" spans="1:34">
      <c r="A283" s="12" t="s">
        <v>30145</v>
      </c>
      <c r="B283" s="12">
        <v>46</v>
      </c>
      <c r="C283" s="12">
        <v>11</v>
      </c>
      <c r="D283" s="12">
        <v>9.3575532683132892</v>
      </c>
      <c r="E283" s="12">
        <v>11.6049083632414</v>
      </c>
      <c r="F283" s="12">
        <v>-2.24735509492815</v>
      </c>
      <c r="G283" s="12">
        <f t="shared" si="16"/>
        <v>4.1638071746790235</v>
      </c>
      <c r="H283" s="12">
        <f t="shared" si="17"/>
        <v>5.1638071746790057</v>
      </c>
      <c r="I283" s="17">
        <f t="shared" si="18"/>
        <v>0.2391304347826087</v>
      </c>
      <c r="J283" s="48" t="str">
        <f t="shared" si="19"/>
        <v>entry15</v>
      </c>
      <c r="AA283" s="38">
        <v>44134</v>
      </c>
      <c r="AB283" s="12">
        <v>15.7899999999999</v>
      </c>
      <c r="AC283" s="15">
        <v>44224</v>
      </c>
      <c r="AD283">
        <v>11.3399999999999</v>
      </c>
      <c r="AE283" s="15">
        <v>44075</v>
      </c>
      <c r="AF283">
        <v>8.7499999999999893</v>
      </c>
      <c r="AG283" s="15">
        <v>44092</v>
      </c>
      <c r="AH283">
        <v>9.3312241838914094</v>
      </c>
    </row>
    <row r="284" spans="1:34">
      <c r="A284" s="12" t="s">
        <v>30119</v>
      </c>
      <c r="B284" s="12">
        <v>46</v>
      </c>
      <c r="C284" s="12">
        <v>24</v>
      </c>
      <c r="D284" s="12">
        <v>55.857138281864898</v>
      </c>
      <c r="E284" s="12">
        <v>65.249715998008</v>
      </c>
      <c r="F284" s="12">
        <v>-13.45</v>
      </c>
      <c r="G284" s="12">
        <f t="shared" si="16"/>
        <v>4.1529470841535243</v>
      </c>
      <c r="H284" s="12">
        <f t="shared" si="17"/>
        <v>4.8512799998518963</v>
      </c>
      <c r="I284" s="17">
        <f t="shared" si="18"/>
        <v>0.52173913043478259</v>
      </c>
      <c r="J284" s="48" t="str">
        <f t="shared" si="19"/>
        <v>entry15</v>
      </c>
      <c r="AA284" s="38">
        <v>44137</v>
      </c>
      <c r="AB284" s="12">
        <v>15.7899999999999</v>
      </c>
      <c r="AC284" s="15">
        <v>44225</v>
      </c>
      <c r="AD284">
        <v>11.3399999999999</v>
      </c>
      <c r="AE284" s="15">
        <v>44076</v>
      </c>
      <c r="AF284">
        <v>8.7499999999999893</v>
      </c>
      <c r="AG284" s="15">
        <v>44095</v>
      </c>
      <c r="AH284">
        <v>9.3312241838914094</v>
      </c>
    </row>
    <row r="285" spans="1:34">
      <c r="A285" s="12" t="s">
        <v>30139</v>
      </c>
      <c r="B285" s="12">
        <v>46</v>
      </c>
      <c r="C285" s="12">
        <v>14</v>
      </c>
      <c r="D285" s="12">
        <v>7.8875532683133098</v>
      </c>
      <c r="E285" s="12">
        <v>9.9449083632414705</v>
      </c>
      <c r="F285" s="12">
        <v>-2.0573550949281501</v>
      </c>
      <c r="G285" s="12">
        <f t="shared" si="16"/>
        <v>3.8338317423948491</v>
      </c>
      <c r="H285" s="12">
        <f t="shared" si="17"/>
        <v>4.833831742394854</v>
      </c>
      <c r="I285" s="17">
        <f t="shared" si="18"/>
        <v>0.30434782608695654</v>
      </c>
      <c r="J285" s="48" t="str">
        <f t="shared" si="19"/>
        <v>entry15</v>
      </c>
      <c r="AA285" s="38">
        <v>44138</v>
      </c>
      <c r="AB285" s="12">
        <v>15.7899999999999</v>
      </c>
      <c r="AC285" s="15">
        <v>44228</v>
      </c>
      <c r="AD285">
        <v>11.3399999999999</v>
      </c>
      <c r="AE285" s="15">
        <v>44077</v>
      </c>
      <c r="AF285">
        <v>8.7499999999999893</v>
      </c>
      <c r="AG285" s="15">
        <v>44096</v>
      </c>
      <c r="AH285">
        <v>9.3312241838914094</v>
      </c>
    </row>
    <row r="286" spans="1:34">
      <c r="A286" s="12" t="s">
        <v>30118</v>
      </c>
      <c r="B286" s="12">
        <v>46</v>
      </c>
      <c r="C286" s="12">
        <v>22</v>
      </c>
      <c r="D286" s="12">
        <v>52.266021135101397</v>
      </c>
      <c r="E286" s="12">
        <v>62.669715998008101</v>
      </c>
      <c r="F286" s="12">
        <v>-12.979999999999899</v>
      </c>
      <c r="G286" s="12">
        <f t="shared" si="16"/>
        <v>4.0266580227351154</v>
      </c>
      <c r="H286" s="12">
        <f t="shared" si="17"/>
        <v>4.8281753465337891</v>
      </c>
      <c r="I286" s="17">
        <f t="shared" si="18"/>
        <v>0.47826086956521741</v>
      </c>
      <c r="J286" s="48" t="str">
        <f t="shared" si="19"/>
        <v>entry15</v>
      </c>
      <c r="AA286" s="38">
        <v>44139</v>
      </c>
      <c r="AB286" s="12">
        <v>15.7899999999999</v>
      </c>
      <c r="AC286" s="15">
        <v>44229</v>
      </c>
      <c r="AD286">
        <v>11.3399999999999</v>
      </c>
      <c r="AE286" s="15">
        <v>44078</v>
      </c>
      <c r="AF286">
        <v>8.7499999999999893</v>
      </c>
      <c r="AG286" s="15">
        <v>44097</v>
      </c>
      <c r="AH286">
        <v>9.3312241838914094</v>
      </c>
    </row>
    <row r="287" spans="1:34">
      <c r="A287" s="12" t="s">
        <v>30133</v>
      </c>
      <c r="B287" s="12">
        <v>46</v>
      </c>
      <c r="C287" s="12">
        <v>15</v>
      </c>
      <c r="D287" s="12">
        <v>29.7611171467634</v>
      </c>
      <c r="E287" s="12">
        <v>37.219999999999899</v>
      </c>
      <c r="F287" s="12">
        <v>-7.84</v>
      </c>
      <c r="G287" s="12">
        <f t="shared" si="16"/>
        <v>3.796060860556556</v>
      </c>
      <c r="H287" s="12">
        <f t="shared" si="17"/>
        <v>4.747448979591824</v>
      </c>
      <c r="I287" s="17">
        <f t="shared" si="18"/>
        <v>0.32608695652173914</v>
      </c>
      <c r="J287" s="48" t="str">
        <f t="shared" si="19"/>
        <v>entry15</v>
      </c>
      <c r="AA287" s="38">
        <v>44140</v>
      </c>
      <c r="AB287" s="12">
        <v>15.7899999999999</v>
      </c>
      <c r="AC287" s="15">
        <v>44230</v>
      </c>
      <c r="AD287">
        <v>11.3399999999999</v>
      </c>
      <c r="AE287" s="15">
        <v>44081</v>
      </c>
      <c r="AF287">
        <v>8.7499999999999893</v>
      </c>
      <c r="AG287" s="15">
        <v>44098</v>
      </c>
      <c r="AH287">
        <v>9.3312241838914094</v>
      </c>
    </row>
    <row r="288" spans="1:34">
      <c r="A288" s="12" t="s">
        <v>30130</v>
      </c>
      <c r="B288" s="12">
        <v>46</v>
      </c>
      <c r="C288" s="12">
        <v>16</v>
      </c>
      <c r="D288" s="12">
        <v>28.9411171467634</v>
      </c>
      <c r="E288" s="12">
        <v>36.869999999999898</v>
      </c>
      <c r="F288" s="12">
        <v>-7.9288828532364501</v>
      </c>
      <c r="G288" s="12">
        <f t="shared" si="16"/>
        <v>3.650087620471032</v>
      </c>
      <c r="H288" s="12">
        <f t="shared" si="17"/>
        <v>4.6500876204710382</v>
      </c>
      <c r="I288" s="17">
        <f t="shared" si="18"/>
        <v>0.34782608695652173</v>
      </c>
      <c r="J288" s="48" t="str">
        <f t="shared" si="19"/>
        <v>entry15</v>
      </c>
      <c r="AA288" s="38">
        <v>44144</v>
      </c>
      <c r="AB288" s="12">
        <v>15.7899999999999</v>
      </c>
      <c r="AC288" s="15">
        <v>44231</v>
      </c>
      <c r="AD288">
        <v>11.3399999999999</v>
      </c>
      <c r="AE288" s="15">
        <v>44082</v>
      </c>
      <c r="AF288">
        <v>8.7499999999999893</v>
      </c>
      <c r="AG288" s="15">
        <v>44099</v>
      </c>
      <c r="AH288">
        <v>9.3312241838914094</v>
      </c>
    </row>
    <row r="289" spans="1:34">
      <c r="A289" s="12" t="s">
        <v>30127</v>
      </c>
      <c r="B289" s="12">
        <v>46</v>
      </c>
      <c r="C289" s="12">
        <v>19</v>
      </c>
      <c r="D289" s="12">
        <v>18.311117146763401</v>
      </c>
      <c r="E289" s="12">
        <v>23.689999999999898</v>
      </c>
      <c r="F289" s="12">
        <v>-5.3788828532364503</v>
      </c>
      <c r="G289" s="12">
        <f t="shared" si="16"/>
        <v>3.4042602611703434</v>
      </c>
      <c r="H289" s="12">
        <f t="shared" si="17"/>
        <v>4.4042602611703519</v>
      </c>
      <c r="I289" s="17">
        <f t="shared" si="18"/>
        <v>0.41304347826086957</v>
      </c>
      <c r="J289" s="48" t="str">
        <f t="shared" si="19"/>
        <v>entry15</v>
      </c>
      <c r="AA289" s="38">
        <v>44145</v>
      </c>
      <c r="AB289" s="12">
        <v>15.5999999999999</v>
      </c>
      <c r="AC289" s="15">
        <v>44232</v>
      </c>
      <c r="AD289">
        <v>11.3399999999999</v>
      </c>
      <c r="AE289" s="15">
        <v>44083</v>
      </c>
      <c r="AF289">
        <v>8.7499999999999893</v>
      </c>
      <c r="AG289" s="15">
        <v>44102</v>
      </c>
      <c r="AH289">
        <v>9.3312241838914094</v>
      </c>
    </row>
    <row r="290" spans="1:34">
      <c r="A290" s="12" t="s">
        <v>30124</v>
      </c>
      <c r="B290" s="12">
        <v>46</v>
      </c>
      <c r="C290" s="12">
        <v>19</v>
      </c>
      <c r="D290" s="12">
        <v>17.611117146763402</v>
      </c>
      <c r="E290" s="12">
        <v>22.989999999999899</v>
      </c>
      <c r="F290" s="12">
        <v>-5.3788828532364503</v>
      </c>
      <c r="G290" s="12">
        <f t="shared" si="16"/>
        <v>3.2741217139850645</v>
      </c>
      <c r="H290" s="12">
        <f t="shared" si="17"/>
        <v>4.2741217139850738</v>
      </c>
      <c r="I290" s="17">
        <f t="shared" si="18"/>
        <v>0.41304347826086957</v>
      </c>
      <c r="J290" s="48" t="str">
        <f t="shared" si="19"/>
        <v>entry15</v>
      </c>
      <c r="AA290" s="38">
        <v>44146</v>
      </c>
      <c r="AB290" s="12">
        <v>17.049999999999901</v>
      </c>
      <c r="AC290" s="15">
        <v>44235</v>
      </c>
      <c r="AD290">
        <v>11.3399999999999</v>
      </c>
      <c r="AE290" s="15">
        <v>44084</v>
      </c>
      <c r="AF290">
        <v>8.7499999999999893</v>
      </c>
      <c r="AG290" s="15">
        <v>44103</v>
      </c>
      <c r="AH290">
        <v>9.3312241838914094</v>
      </c>
    </row>
    <row r="291" spans="1:34">
      <c r="A291" s="12" t="s">
        <v>30132</v>
      </c>
      <c r="B291" s="12">
        <v>46</v>
      </c>
      <c r="C291" s="12">
        <v>13</v>
      </c>
      <c r="D291" s="12">
        <v>25.4411171467634</v>
      </c>
      <c r="E291" s="12">
        <v>32.8599999999999</v>
      </c>
      <c r="F291" s="12">
        <v>-7.7399999999999904</v>
      </c>
      <c r="G291" s="12">
        <f t="shared" si="16"/>
        <v>3.2869660396335183</v>
      </c>
      <c r="H291" s="12">
        <f t="shared" si="17"/>
        <v>4.2454780361757027</v>
      </c>
      <c r="I291" s="17">
        <f t="shared" si="18"/>
        <v>0.28260869565217389</v>
      </c>
      <c r="J291" s="48" t="str">
        <f t="shared" si="19"/>
        <v>entry15</v>
      </c>
      <c r="AA291" s="38">
        <v>44147</v>
      </c>
      <c r="AB291" s="12">
        <v>14.7599999999999</v>
      </c>
      <c r="AC291" s="15">
        <v>44236</v>
      </c>
      <c r="AD291">
        <v>11.3399999999999</v>
      </c>
      <c r="AE291" s="15">
        <v>44085</v>
      </c>
      <c r="AF291">
        <v>8.7499999999999893</v>
      </c>
      <c r="AG291" s="15">
        <v>44109</v>
      </c>
      <c r="AH291">
        <v>9.3312241838914094</v>
      </c>
    </row>
    <row r="292" spans="1:34">
      <c r="A292" s="12" t="s">
        <v>30114</v>
      </c>
      <c r="B292" s="12">
        <v>46</v>
      </c>
      <c r="C292" s="12">
        <v>20</v>
      </c>
      <c r="D292" s="12">
        <v>48.736021135101403</v>
      </c>
      <c r="E292" s="12">
        <v>64.399715998008105</v>
      </c>
      <c r="F292" s="12">
        <v>-15.663694862906601</v>
      </c>
      <c r="G292" s="12">
        <f t="shared" si="16"/>
        <v>3.1114000599254399</v>
      </c>
      <c r="H292" s="12">
        <f t="shared" si="17"/>
        <v>4.1114000599254465</v>
      </c>
      <c r="I292" s="17">
        <f t="shared" si="18"/>
        <v>0.43478260869565216</v>
      </c>
      <c r="J292" s="48" t="str">
        <f t="shared" si="19"/>
        <v>entry15</v>
      </c>
      <c r="AA292" s="38">
        <v>44151</v>
      </c>
      <c r="AB292" s="12">
        <v>14.7599999999999</v>
      </c>
      <c r="AC292" s="15">
        <v>44237</v>
      </c>
      <c r="AD292">
        <v>11.3399999999999</v>
      </c>
      <c r="AE292" s="15">
        <v>44088</v>
      </c>
      <c r="AF292">
        <v>8.7499999999999893</v>
      </c>
      <c r="AG292" s="15">
        <v>44110</v>
      </c>
      <c r="AH292">
        <v>9.3312241838914094</v>
      </c>
    </row>
    <row r="293" spans="1:34">
      <c r="A293" s="12" t="s">
        <v>30117</v>
      </c>
      <c r="B293" s="12">
        <v>46</v>
      </c>
      <c r="C293" s="12">
        <v>20</v>
      </c>
      <c r="D293" s="12">
        <v>44.1460211351014</v>
      </c>
      <c r="E293" s="12">
        <v>58.039715998008099</v>
      </c>
      <c r="F293" s="12">
        <v>-14.14</v>
      </c>
      <c r="G293" s="12">
        <f t="shared" si="16"/>
        <v>3.1220665583522913</v>
      </c>
      <c r="H293" s="12">
        <f t="shared" si="17"/>
        <v>4.1046475246116048</v>
      </c>
      <c r="I293" s="17">
        <f t="shared" si="18"/>
        <v>0.43478260869565216</v>
      </c>
      <c r="J293" s="48" t="str">
        <f t="shared" si="19"/>
        <v>entry15</v>
      </c>
      <c r="AA293" s="38">
        <v>44152</v>
      </c>
      <c r="AB293" s="12">
        <v>14.2699999999999</v>
      </c>
      <c r="AC293" s="15">
        <v>44242</v>
      </c>
      <c r="AD293">
        <v>11.3399999999999</v>
      </c>
      <c r="AE293" s="15">
        <v>44089</v>
      </c>
      <c r="AF293">
        <v>8.7499999999999893</v>
      </c>
      <c r="AG293" s="15">
        <v>44111</v>
      </c>
      <c r="AH293">
        <v>9.3312241838914094</v>
      </c>
    </row>
    <row r="294" spans="1:34">
      <c r="A294" s="12" t="s">
        <v>30129</v>
      </c>
      <c r="B294" s="12">
        <v>46</v>
      </c>
      <c r="C294" s="12">
        <v>14</v>
      </c>
      <c r="D294" s="12">
        <v>23.7411171467635</v>
      </c>
      <c r="E294" s="12">
        <v>31.729999999999901</v>
      </c>
      <c r="F294" s="12">
        <v>-7.98888285323644</v>
      </c>
      <c r="G294" s="12">
        <f t="shared" si="16"/>
        <v>2.9717693428369083</v>
      </c>
      <c r="H294" s="12">
        <f t="shared" si="17"/>
        <v>3.9717693428369034</v>
      </c>
      <c r="I294" s="17">
        <f t="shared" si="18"/>
        <v>0.30434782608695654</v>
      </c>
      <c r="J294" s="48" t="str">
        <f t="shared" si="19"/>
        <v>entry15</v>
      </c>
      <c r="AA294" s="38">
        <v>44158</v>
      </c>
      <c r="AB294" s="12">
        <v>14.2699999999999</v>
      </c>
      <c r="AC294" s="15">
        <v>44243</v>
      </c>
      <c r="AD294">
        <v>11.3399999999999</v>
      </c>
      <c r="AE294" s="15">
        <v>44090</v>
      </c>
      <c r="AF294">
        <v>8.7499999999999893</v>
      </c>
      <c r="AG294" s="15">
        <v>44112</v>
      </c>
      <c r="AH294">
        <v>9.3312241838914094</v>
      </c>
    </row>
    <row r="295" spans="1:34">
      <c r="A295" s="12" t="s">
        <v>30128</v>
      </c>
      <c r="B295" s="12">
        <v>46</v>
      </c>
      <c r="C295" s="12">
        <v>20</v>
      </c>
      <c r="D295" s="12">
        <v>16.891117146763399</v>
      </c>
      <c r="E295" s="12">
        <v>22.5899999999999</v>
      </c>
      <c r="F295" s="12">
        <v>-5.6988828532364497</v>
      </c>
      <c r="G295" s="12">
        <f t="shared" si="16"/>
        <v>2.9639347889333738</v>
      </c>
      <c r="H295" s="12">
        <f t="shared" si="17"/>
        <v>3.9639347889333827</v>
      </c>
      <c r="I295" s="17">
        <f t="shared" si="18"/>
        <v>0.43478260869565216</v>
      </c>
      <c r="J295" s="48" t="str">
        <f t="shared" si="19"/>
        <v>entry15</v>
      </c>
      <c r="AA295" s="38">
        <v>44159</v>
      </c>
      <c r="AB295" s="12">
        <v>14.309999999999899</v>
      </c>
      <c r="AC295" s="15">
        <v>44244</v>
      </c>
      <c r="AD295">
        <v>11.3399999999999</v>
      </c>
      <c r="AE295" s="15">
        <v>44091</v>
      </c>
      <c r="AF295">
        <v>8.7499999999999893</v>
      </c>
      <c r="AG295" s="15">
        <v>44116</v>
      </c>
      <c r="AH295">
        <v>9.3312241838914094</v>
      </c>
    </row>
    <row r="296" spans="1:34">
      <c r="A296" s="12" t="s">
        <v>30125</v>
      </c>
      <c r="B296" s="12">
        <v>46</v>
      </c>
      <c r="C296" s="12">
        <v>20</v>
      </c>
      <c r="D296" s="12">
        <v>16.1911171467634</v>
      </c>
      <c r="E296" s="12">
        <v>21.889999999999901</v>
      </c>
      <c r="F296" s="12">
        <v>-5.6988828532364497</v>
      </c>
      <c r="G296" s="12">
        <f t="shared" si="16"/>
        <v>2.8411036976428301</v>
      </c>
      <c r="H296" s="12">
        <f t="shared" si="17"/>
        <v>3.8411036976428394</v>
      </c>
      <c r="I296" s="17">
        <f t="shared" si="18"/>
        <v>0.43478260869565216</v>
      </c>
      <c r="J296" s="48" t="str">
        <f t="shared" si="19"/>
        <v>entry15</v>
      </c>
      <c r="AA296" s="38">
        <v>44160</v>
      </c>
      <c r="AB296" s="12">
        <v>13.5199999999999</v>
      </c>
      <c r="AC296" s="15">
        <v>44245</v>
      </c>
      <c r="AD296">
        <v>11.3399999999999</v>
      </c>
      <c r="AE296" s="15">
        <v>44092</v>
      </c>
      <c r="AF296">
        <v>8.7499999999999893</v>
      </c>
      <c r="AG296" s="15">
        <v>44117</v>
      </c>
      <c r="AH296">
        <v>9.3312241838914094</v>
      </c>
    </row>
    <row r="297" spans="1:34">
      <c r="A297" s="12" t="s">
        <v>30149</v>
      </c>
      <c r="B297" s="12">
        <v>46</v>
      </c>
      <c r="C297" s="12">
        <v>10</v>
      </c>
      <c r="D297" s="12">
        <v>10.497553268313199</v>
      </c>
      <c r="E297" s="12">
        <v>14.3549083632414</v>
      </c>
      <c r="F297" s="12">
        <v>-3.8573550949281499</v>
      </c>
      <c r="G297" s="12">
        <f t="shared" si="16"/>
        <v>2.7214381383025703</v>
      </c>
      <c r="H297" s="12">
        <f t="shared" si="17"/>
        <v>3.7214381383025836</v>
      </c>
      <c r="I297" s="17">
        <f t="shared" si="18"/>
        <v>0.21739130434782608</v>
      </c>
      <c r="J297" s="48" t="str">
        <f t="shared" si="19"/>
        <v>entry15</v>
      </c>
      <c r="AA297" s="38">
        <v>44165</v>
      </c>
      <c r="AB297" s="12">
        <v>13.5199999999999</v>
      </c>
      <c r="AC297" s="15">
        <v>44246</v>
      </c>
      <c r="AD297">
        <v>12.569999999999901</v>
      </c>
      <c r="AE297" s="15">
        <v>44095</v>
      </c>
      <c r="AF297">
        <v>8.7499999999999893</v>
      </c>
      <c r="AG297" s="15">
        <v>44118</v>
      </c>
      <c r="AH297">
        <v>9.3312241838914094</v>
      </c>
    </row>
    <row r="298" spans="1:34">
      <c r="A298" s="12" t="s">
        <v>30126</v>
      </c>
      <c r="B298" s="12">
        <v>46</v>
      </c>
      <c r="C298" s="12">
        <v>17</v>
      </c>
      <c r="D298" s="12">
        <v>12.5811171467635</v>
      </c>
      <c r="E298" s="12">
        <v>17.459999999999901</v>
      </c>
      <c r="F298" s="12">
        <v>-4.8788828532364397</v>
      </c>
      <c r="G298" s="12">
        <f t="shared" si="16"/>
        <v>2.5786880983251588</v>
      </c>
      <c r="H298" s="12">
        <f t="shared" si="17"/>
        <v>3.5786880983251512</v>
      </c>
      <c r="I298" s="17">
        <f t="shared" si="18"/>
        <v>0.36956521739130432</v>
      </c>
      <c r="J298" s="48" t="str">
        <f t="shared" si="19"/>
        <v>entry15</v>
      </c>
      <c r="AA298" s="38">
        <v>44166</v>
      </c>
      <c r="AB298" s="12">
        <v>15.499999999999901</v>
      </c>
      <c r="AC298" s="15">
        <v>44249</v>
      </c>
      <c r="AD298">
        <v>10.4399999999999</v>
      </c>
      <c r="AE298" s="15">
        <v>44096</v>
      </c>
      <c r="AF298">
        <v>8.7499999999999893</v>
      </c>
      <c r="AG298" s="15">
        <v>44119</v>
      </c>
      <c r="AH298">
        <v>9.3312241838914094</v>
      </c>
    </row>
    <row r="299" spans="1:34">
      <c r="A299" s="12" t="s">
        <v>30148</v>
      </c>
      <c r="B299" s="12">
        <v>46</v>
      </c>
      <c r="C299" s="12">
        <v>9</v>
      </c>
      <c r="D299" s="12">
        <v>8.4075532683132899</v>
      </c>
      <c r="E299" s="12">
        <v>11.724908363241401</v>
      </c>
      <c r="F299" s="12">
        <v>-3.3173550949281498</v>
      </c>
      <c r="G299" s="12">
        <f t="shared" si="16"/>
        <v>2.5344146248218831</v>
      </c>
      <c r="H299" s="12">
        <f t="shared" si="17"/>
        <v>3.5344146248218715</v>
      </c>
      <c r="I299" s="17">
        <f t="shared" si="18"/>
        <v>0.19565217391304349</v>
      </c>
      <c r="J299" s="48" t="str">
        <f t="shared" si="19"/>
        <v>entry15</v>
      </c>
      <c r="AA299" s="38">
        <v>44167</v>
      </c>
      <c r="AB299" s="12">
        <v>20.599999999999898</v>
      </c>
      <c r="AC299" s="15">
        <v>44252</v>
      </c>
      <c r="AD299">
        <v>10.4399999999999</v>
      </c>
      <c r="AE299" s="15">
        <v>44097</v>
      </c>
      <c r="AF299">
        <v>8.7499999999999893</v>
      </c>
      <c r="AG299" s="15">
        <v>44120</v>
      </c>
      <c r="AH299">
        <v>9.3312241838914094</v>
      </c>
    </row>
    <row r="300" spans="1:34">
      <c r="A300" s="12" t="s">
        <v>30123</v>
      </c>
      <c r="B300" s="12">
        <v>46</v>
      </c>
      <c r="C300" s="12">
        <v>17</v>
      </c>
      <c r="D300" s="12">
        <v>11.881117146763501</v>
      </c>
      <c r="E300" s="12">
        <v>16.759999999999899</v>
      </c>
      <c r="F300" s="12">
        <v>-4.8788828532364397</v>
      </c>
      <c r="G300" s="12">
        <f t="shared" si="16"/>
        <v>2.4352126304656161</v>
      </c>
      <c r="H300" s="12">
        <f t="shared" si="17"/>
        <v>3.4352126304656077</v>
      </c>
      <c r="I300" s="17">
        <f t="shared" si="18"/>
        <v>0.36956521739130432</v>
      </c>
      <c r="J300" s="48" t="str">
        <f t="shared" si="19"/>
        <v>entry15</v>
      </c>
      <c r="AA300" s="38">
        <v>44168</v>
      </c>
      <c r="AB300" s="12">
        <v>23.58</v>
      </c>
      <c r="AC300" s="15">
        <v>44253</v>
      </c>
      <c r="AD300">
        <v>10.4399999999999</v>
      </c>
      <c r="AE300" s="15">
        <v>44098</v>
      </c>
      <c r="AF300">
        <v>8.7499999999999893</v>
      </c>
      <c r="AG300" s="15">
        <v>44123</v>
      </c>
      <c r="AH300">
        <v>9.3312241838914094</v>
      </c>
    </row>
    <row r="301" spans="1:34">
      <c r="A301" s="12" t="s">
        <v>30108</v>
      </c>
      <c r="B301" s="12">
        <v>46</v>
      </c>
      <c r="C301" s="12">
        <v>26</v>
      </c>
      <c r="D301" s="12">
        <v>26.566021135101401</v>
      </c>
      <c r="E301" s="12">
        <v>30.189715998008101</v>
      </c>
      <c r="F301" s="12">
        <v>-10.41</v>
      </c>
      <c r="G301" s="12">
        <f t="shared" si="16"/>
        <v>2.5519712905957159</v>
      </c>
      <c r="H301" s="12">
        <f t="shared" si="17"/>
        <v>2.9000687798278673</v>
      </c>
      <c r="I301" s="17">
        <f t="shared" si="18"/>
        <v>0.56521739130434778</v>
      </c>
      <c r="J301" s="48" t="str">
        <f t="shared" si="19"/>
        <v>entry15</v>
      </c>
      <c r="AA301" s="38">
        <v>44172</v>
      </c>
      <c r="AB301" s="12">
        <v>23.58</v>
      </c>
      <c r="AC301" s="15">
        <v>44257</v>
      </c>
      <c r="AD301">
        <v>10.4399999999999</v>
      </c>
      <c r="AE301" s="15">
        <v>44099</v>
      </c>
      <c r="AF301">
        <v>8.7499999999999893</v>
      </c>
      <c r="AG301" s="15">
        <v>44124</v>
      </c>
      <c r="AH301">
        <v>9.3312241838914094</v>
      </c>
    </row>
    <row r="302" spans="1:34">
      <c r="A302" s="12" t="s">
        <v>30111</v>
      </c>
      <c r="B302" s="12">
        <v>46</v>
      </c>
      <c r="C302" s="12">
        <v>23</v>
      </c>
      <c r="D302" s="12">
        <v>20.086021135101401</v>
      </c>
      <c r="E302" s="12">
        <v>29.789715998008099</v>
      </c>
      <c r="F302" s="12">
        <v>-10.41</v>
      </c>
      <c r="G302" s="12">
        <f t="shared" si="16"/>
        <v>1.9294929044285687</v>
      </c>
      <c r="H302" s="12">
        <f t="shared" si="17"/>
        <v>2.8616441880891546</v>
      </c>
      <c r="I302" s="17">
        <f t="shared" si="18"/>
        <v>0.5</v>
      </c>
      <c r="J302" s="48" t="str">
        <f t="shared" si="19"/>
        <v>entry15</v>
      </c>
      <c r="AA302" s="38">
        <v>44173</v>
      </c>
      <c r="AB302" s="12">
        <v>22.46</v>
      </c>
      <c r="AC302" s="15">
        <v>44258</v>
      </c>
      <c r="AD302">
        <v>10.4399999999999</v>
      </c>
      <c r="AE302" s="15">
        <v>44102</v>
      </c>
      <c r="AF302">
        <v>8.7499999999999893</v>
      </c>
      <c r="AG302" s="15">
        <v>44125</v>
      </c>
      <c r="AH302">
        <v>9.3312241838914094</v>
      </c>
    </row>
    <row r="303" spans="1:34">
      <c r="A303" s="12" t="s">
        <v>30110</v>
      </c>
      <c r="B303" s="12">
        <v>46</v>
      </c>
      <c r="C303" s="12">
        <v>29</v>
      </c>
      <c r="D303" s="12">
        <v>32.547138281864903</v>
      </c>
      <c r="E303" s="12">
        <v>35.479715998008103</v>
      </c>
      <c r="F303" s="12">
        <v>-12.6602840019917</v>
      </c>
      <c r="G303" s="12">
        <f t="shared" si="16"/>
        <v>2.5708063323654216</v>
      </c>
      <c r="H303" s="12">
        <f t="shared" si="17"/>
        <v>2.8024423458767971</v>
      </c>
      <c r="I303" s="17">
        <f t="shared" si="18"/>
        <v>0.63043478260869568</v>
      </c>
      <c r="J303" s="48" t="str">
        <f t="shared" si="19"/>
        <v>entry15</v>
      </c>
      <c r="AA303" s="38">
        <v>44179</v>
      </c>
      <c r="AB303" s="12">
        <v>22.46</v>
      </c>
      <c r="AC303" s="15">
        <v>44259</v>
      </c>
      <c r="AD303">
        <v>10.4399999999999</v>
      </c>
      <c r="AE303" s="15">
        <v>44103</v>
      </c>
      <c r="AF303">
        <v>8.7499999999999893</v>
      </c>
      <c r="AG303" s="15">
        <v>44126</v>
      </c>
      <c r="AH303">
        <v>9.3312241838914094</v>
      </c>
    </row>
    <row r="304" spans="1:34">
      <c r="A304" s="12" t="s">
        <v>30113</v>
      </c>
      <c r="B304" s="12">
        <v>46</v>
      </c>
      <c r="C304" s="12">
        <v>26</v>
      </c>
      <c r="D304" s="12">
        <v>25.8471382818649</v>
      </c>
      <c r="E304" s="12">
        <v>34.499715998008</v>
      </c>
      <c r="F304" s="12">
        <v>-12.6602840019917</v>
      </c>
      <c r="G304" s="12">
        <f t="shared" si="16"/>
        <v>2.0415922958599237</v>
      </c>
      <c r="H304" s="12">
        <f t="shared" si="17"/>
        <v>2.7250349196416566</v>
      </c>
      <c r="I304" s="17">
        <f t="shared" si="18"/>
        <v>0.56521739130434778</v>
      </c>
      <c r="J304" s="48" t="str">
        <f t="shared" si="19"/>
        <v>entry15</v>
      </c>
      <c r="AA304" s="38">
        <v>44180</v>
      </c>
      <c r="AB304" s="12">
        <v>22</v>
      </c>
      <c r="AC304" s="15">
        <v>44260</v>
      </c>
      <c r="AD304">
        <v>10.4399999999999</v>
      </c>
      <c r="AE304" s="15">
        <v>44109</v>
      </c>
      <c r="AF304">
        <v>8.7499999999999893</v>
      </c>
      <c r="AG304" s="15">
        <v>44127</v>
      </c>
      <c r="AH304">
        <v>9.3312241838914094</v>
      </c>
    </row>
    <row r="305" spans="1:34">
      <c r="A305" s="12" t="s">
        <v>30122</v>
      </c>
      <c r="B305" s="12">
        <v>46</v>
      </c>
      <c r="C305" s="12">
        <v>22</v>
      </c>
      <c r="D305" s="12">
        <v>36.867138281864896</v>
      </c>
      <c r="E305" s="12">
        <v>52.299715998008097</v>
      </c>
      <c r="F305" s="12">
        <v>-19.66</v>
      </c>
      <c r="G305" s="12">
        <f t="shared" si="16"/>
        <v>1.8752359248151016</v>
      </c>
      <c r="H305" s="12">
        <f t="shared" si="17"/>
        <v>2.6602093590034639</v>
      </c>
      <c r="I305" s="17">
        <f t="shared" si="18"/>
        <v>0.47826086956521741</v>
      </c>
      <c r="J305" s="48" t="str">
        <f t="shared" si="19"/>
        <v>entry15</v>
      </c>
      <c r="AA305" s="38">
        <v>44186</v>
      </c>
      <c r="AB305" s="12">
        <v>22</v>
      </c>
      <c r="AC305" s="15">
        <v>44263</v>
      </c>
      <c r="AD305">
        <v>10.4399999999999</v>
      </c>
      <c r="AE305" s="15">
        <v>44110</v>
      </c>
      <c r="AF305">
        <v>8.7499999999999893</v>
      </c>
      <c r="AG305" s="15">
        <v>44130</v>
      </c>
      <c r="AH305">
        <v>9.3312241838914094</v>
      </c>
    </row>
    <row r="306" spans="1:34">
      <c r="A306" s="12" t="s">
        <v>30109</v>
      </c>
      <c r="B306" s="12">
        <v>46</v>
      </c>
      <c r="C306" s="12">
        <v>27</v>
      </c>
      <c r="D306" s="12">
        <v>28.686021135101399</v>
      </c>
      <c r="E306" s="12">
        <v>32.309715998008102</v>
      </c>
      <c r="F306" s="12">
        <v>-12.3202840019917</v>
      </c>
      <c r="G306" s="12">
        <f t="shared" si="16"/>
        <v>2.3283571328764832</v>
      </c>
      <c r="H306" s="12">
        <f t="shared" si="17"/>
        <v>2.6224814292255685</v>
      </c>
      <c r="I306" s="17">
        <f t="shared" si="18"/>
        <v>0.58695652173913049</v>
      </c>
      <c r="J306" s="48" t="str">
        <f t="shared" si="19"/>
        <v>entry15</v>
      </c>
      <c r="AA306" s="38">
        <v>44187</v>
      </c>
      <c r="AB306" s="12">
        <v>21.35</v>
      </c>
      <c r="AC306" s="15">
        <v>44264</v>
      </c>
      <c r="AD306">
        <v>10.4399999999999</v>
      </c>
      <c r="AE306" s="15">
        <v>44111</v>
      </c>
      <c r="AF306">
        <v>8.7499999999999893</v>
      </c>
      <c r="AG306" s="15">
        <v>44131</v>
      </c>
      <c r="AH306">
        <v>9.3312241838914094</v>
      </c>
    </row>
    <row r="307" spans="1:34">
      <c r="A307" s="12" t="s">
        <v>30112</v>
      </c>
      <c r="B307" s="12">
        <v>46</v>
      </c>
      <c r="C307" s="12">
        <v>24</v>
      </c>
      <c r="D307" s="12">
        <v>22.206021135101398</v>
      </c>
      <c r="E307" s="12">
        <v>31.9097159980081</v>
      </c>
      <c r="F307" s="12">
        <v>-12.3202840019917</v>
      </c>
      <c r="G307" s="12">
        <f t="shared" si="16"/>
        <v>1.8023952314339156</v>
      </c>
      <c r="H307" s="12">
        <f t="shared" si="17"/>
        <v>2.5900146451859039</v>
      </c>
      <c r="I307" s="17">
        <f t="shared" si="18"/>
        <v>0.52173913043478259</v>
      </c>
      <c r="J307" s="48" t="str">
        <f t="shared" si="19"/>
        <v>entry15</v>
      </c>
      <c r="AA307" s="38">
        <v>44193</v>
      </c>
      <c r="AB307" s="12">
        <v>21.35</v>
      </c>
      <c r="AC307" s="15">
        <v>44265</v>
      </c>
      <c r="AD307">
        <v>10.4399999999999</v>
      </c>
      <c r="AE307" s="15">
        <v>44112</v>
      </c>
      <c r="AF307">
        <v>8.7499999999999893</v>
      </c>
      <c r="AG307" s="15">
        <v>44132</v>
      </c>
      <c r="AH307">
        <v>9.3312241838914094</v>
      </c>
    </row>
    <row r="308" spans="1:34">
      <c r="A308" s="12" t="s">
        <v>30121</v>
      </c>
      <c r="B308" s="12">
        <v>46</v>
      </c>
      <c r="C308" s="12">
        <v>20</v>
      </c>
      <c r="D308" s="12">
        <v>33.666021135101403</v>
      </c>
      <c r="E308" s="12">
        <v>50.039715998008099</v>
      </c>
      <c r="F308" s="12">
        <v>-19.5899999999999</v>
      </c>
      <c r="G308" s="12">
        <f t="shared" si="16"/>
        <v>1.7185309410465326</v>
      </c>
      <c r="H308" s="12">
        <f t="shared" si="17"/>
        <v>2.5543499743751075</v>
      </c>
      <c r="I308" s="17">
        <f t="shared" si="18"/>
        <v>0.43478260869565216</v>
      </c>
      <c r="J308" s="48" t="str">
        <f t="shared" si="19"/>
        <v>entry15</v>
      </c>
      <c r="AA308" s="38">
        <v>44194</v>
      </c>
      <c r="AB308" s="12">
        <v>21.84</v>
      </c>
      <c r="AC308" s="15">
        <v>44266</v>
      </c>
      <c r="AD308">
        <v>10.4399999999999</v>
      </c>
      <c r="AE308" s="15">
        <v>44116</v>
      </c>
      <c r="AF308">
        <v>8.7499999999999893</v>
      </c>
      <c r="AG308" s="15">
        <v>44133</v>
      </c>
      <c r="AH308">
        <v>9.3312241838914094</v>
      </c>
    </row>
    <row r="309" spans="1:34">
      <c r="A309" s="12" t="s">
        <v>30137</v>
      </c>
      <c r="B309" s="12">
        <v>46</v>
      </c>
      <c r="C309" s="12">
        <v>12</v>
      </c>
      <c r="D309" s="12">
        <v>19.0811171467634</v>
      </c>
      <c r="E309" s="12">
        <v>35.419999999999902</v>
      </c>
      <c r="F309" s="12">
        <v>-16.338882853236498</v>
      </c>
      <c r="G309" s="12">
        <f t="shared" si="16"/>
        <v>1.1678348708512654</v>
      </c>
      <c r="H309" s="12">
        <f t="shared" si="17"/>
        <v>2.1678348708512658</v>
      </c>
      <c r="I309" s="17">
        <f t="shared" si="18"/>
        <v>0.2608695652173913</v>
      </c>
      <c r="J309" s="48" t="str">
        <f t="shared" si="19"/>
        <v>entry15</v>
      </c>
      <c r="AA309" s="38">
        <v>44195</v>
      </c>
      <c r="AB309" s="12">
        <v>27.3</v>
      </c>
      <c r="AC309" s="15">
        <v>44267</v>
      </c>
      <c r="AD309">
        <v>10.4399999999999</v>
      </c>
      <c r="AE309" s="15">
        <v>44117</v>
      </c>
      <c r="AF309">
        <v>8.7499999999999893</v>
      </c>
      <c r="AG309" s="15">
        <v>44134</v>
      </c>
      <c r="AH309">
        <v>9.3312241838914094</v>
      </c>
    </row>
    <row r="310" spans="1:34">
      <c r="A310" s="12" t="s">
        <v>30136</v>
      </c>
      <c r="B310" s="12">
        <v>46</v>
      </c>
      <c r="C310" s="12">
        <v>11</v>
      </c>
      <c r="D310" s="12">
        <v>18.141117146763399</v>
      </c>
      <c r="E310" s="12">
        <v>35.669999999999902</v>
      </c>
      <c r="F310" s="12">
        <v>-17.5288828532365</v>
      </c>
      <c r="G310" s="12">
        <f t="shared" si="16"/>
        <v>1.0349271712665853</v>
      </c>
      <c r="H310" s="12">
        <f t="shared" si="17"/>
        <v>2.0349271712665855</v>
      </c>
      <c r="I310" s="17">
        <f t="shared" si="18"/>
        <v>0.2391304347826087</v>
      </c>
      <c r="J310" s="48" t="str">
        <f t="shared" si="19"/>
        <v>entry15</v>
      </c>
      <c r="AA310" s="38">
        <v>44200</v>
      </c>
      <c r="AB310" s="12">
        <v>27.3</v>
      </c>
      <c r="AC310" s="15">
        <v>44270</v>
      </c>
      <c r="AD310">
        <v>10.4399999999999</v>
      </c>
      <c r="AE310" s="15">
        <v>44118</v>
      </c>
      <c r="AF310">
        <v>8.7499999999999893</v>
      </c>
      <c r="AG310" s="15">
        <v>44137</v>
      </c>
      <c r="AH310">
        <v>9.3312241838914094</v>
      </c>
    </row>
    <row r="311" spans="1:34">
      <c r="A311" s="12" t="s">
        <v>30150</v>
      </c>
      <c r="B311" s="12">
        <v>46</v>
      </c>
      <c r="C311" s="12">
        <v>4</v>
      </c>
      <c r="D311" s="12">
        <v>8.0975532683132894</v>
      </c>
      <c r="E311" s="12">
        <v>16.641224183891399</v>
      </c>
      <c r="F311" s="12">
        <v>-8.5436709155781205</v>
      </c>
      <c r="G311" s="12">
        <f t="shared" si="16"/>
        <v>0.94778384471112975</v>
      </c>
      <c r="H311" s="12">
        <f t="shared" si="17"/>
        <v>1.9477838447111284</v>
      </c>
      <c r="I311" s="17">
        <f t="shared" si="18"/>
        <v>8.6956521739130432E-2</v>
      </c>
      <c r="J311" s="48" t="str">
        <f t="shared" si="19"/>
        <v>entry15</v>
      </c>
      <c r="AA311" s="38">
        <v>44201</v>
      </c>
      <c r="AB311" s="12">
        <v>29.12</v>
      </c>
      <c r="AC311" s="15">
        <v>44271</v>
      </c>
      <c r="AD311">
        <v>10.4399999999999</v>
      </c>
      <c r="AE311" s="15">
        <v>44119</v>
      </c>
      <c r="AF311">
        <v>8.7499999999999893</v>
      </c>
      <c r="AG311" s="15">
        <v>44138</v>
      </c>
      <c r="AH311">
        <v>9.3312241838914094</v>
      </c>
    </row>
    <row r="312" spans="1:34">
      <c r="A312" s="12" t="s">
        <v>30120</v>
      </c>
      <c r="B312" s="12">
        <v>46</v>
      </c>
      <c r="C312" s="12">
        <v>18</v>
      </c>
      <c r="D312" s="12">
        <v>25.546021135101402</v>
      </c>
      <c r="E312" s="12">
        <v>53.499715998008099</v>
      </c>
      <c r="F312" s="12">
        <v>-27.953694862906602</v>
      </c>
      <c r="G312" s="12">
        <f t="shared" si="16"/>
        <v>0.91386921336828053</v>
      </c>
      <c r="H312" s="12">
        <f t="shared" si="17"/>
        <v>1.913869213368284</v>
      </c>
      <c r="I312" s="17">
        <f t="shared" si="18"/>
        <v>0.39130434782608697</v>
      </c>
      <c r="J312" s="48" t="str">
        <f t="shared" si="19"/>
        <v>entry15</v>
      </c>
      <c r="AA312" s="38">
        <v>44202</v>
      </c>
      <c r="AB312" s="12">
        <v>27.28</v>
      </c>
      <c r="AC312" s="15">
        <v>44272</v>
      </c>
      <c r="AD312">
        <v>10.4399999999999</v>
      </c>
      <c r="AE312" s="15">
        <v>44120</v>
      </c>
      <c r="AF312">
        <v>8.7499999999999893</v>
      </c>
      <c r="AG312" s="15">
        <v>44139</v>
      </c>
      <c r="AH312">
        <v>9.3312241838914094</v>
      </c>
    </row>
    <row r="313" spans="1:34">
      <c r="A313" s="12" t="s">
        <v>30135</v>
      </c>
      <c r="B313" s="12">
        <v>46</v>
      </c>
      <c r="C313" s="12">
        <v>9</v>
      </c>
      <c r="D313" s="12">
        <v>14.2811171467634</v>
      </c>
      <c r="E313" s="12">
        <v>30.329999999999899</v>
      </c>
      <c r="F313" s="12">
        <v>-16.048882853236499</v>
      </c>
      <c r="G313" s="12">
        <f t="shared" si="16"/>
        <v>0.88985116767073902</v>
      </c>
      <c r="H313" s="12">
        <f t="shared" si="17"/>
        <v>1.889851167670739</v>
      </c>
      <c r="I313" s="17">
        <f t="shared" si="18"/>
        <v>0.19565217391304349</v>
      </c>
      <c r="J313" s="48" t="str">
        <f t="shared" si="19"/>
        <v>entry15</v>
      </c>
      <c r="AA313" s="38">
        <v>44203</v>
      </c>
      <c r="AB313" s="12">
        <v>30.97</v>
      </c>
      <c r="AC313" s="15">
        <v>44273</v>
      </c>
      <c r="AD313">
        <v>10.4399999999999</v>
      </c>
      <c r="AE313" s="15">
        <v>44123</v>
      </c>
      <c r="AF313">
        <v>8.7499999999999893</v>
      </c>
      <c r="AG313" s="15">
        <v>44140</v>
      </c>
      <c r="AH313">
        <v>9.3312241838914094</v>
      </c>
    </row>
    <row r="314" spans="1:34">
      <c r="A314" s="12" t="s">
        <v>30152</v>
      </c>
      <c r="B314" s="12">
        <v>46</v>
      </c>
      <c r="C314" s="12">
        <v>5</v>
      </c>
      <c r="D314" s="12">
        <v>8.2875532683132693</v>
      </c>
      <c r="E314" s="12">
        <v>19.541224183891401</v>
      </c>
      <c r="F314" s="12">
        <v>-11.2536709155781</v>
      </c>
      <c r="G314" s="12">
        <f t="shared" si="16"/>
        <v>0.73643110150316127</v>
      </c>
      <c r="H314" s="12">
        <f t="shared" si="17"/>
        <v>1.7364311015031642</v>
      </c>
      <c r="I314" s="17">
        <f t="shared" si="18"/>
        <v>0.10869565217391304</v>
      </c>
      <c r="J314" s="48" t="str">
        <f t="shared" si="19"/>
        <v>entry15</v>
      </c>
      <c r="AA314" s="38">
        <v>44207</v>
      </c>
      <c r="AB314" s="12">
        <v>30.97</v>
      </c>
      <c r="AC314" s="15">
        <v>44274</v>
      </c>
      <c r="AD314">
        <v>9.4199999999999893</v>
      </c>
      <c r="AE314" s="15">
        <v>44124</v>
      </c>
      <c r="AF314">
        <v>8.7499999999999893</v>
      </c>
      <c r="AG314" s="15">
        <v>44141</v>
      </c>
      <c r="AH314">
        <v>9.3312241838914094</v>
      </c>
    </row>
    <row r="315" spans="1:34">
      <c r="A315" s="12" t="s">
        <v>30151</v>
      </c>
      <c r="B315" s="12">
        <v>46</v>
      </c>
      <c r="C315" s="12">
        <v>4</v>
      </c>
      <c r="D315" s="12">
        <v>6.2375532683132802</v>
      </c>
      <c r="E315" s="12">
        <v>16.611224183891402</v>
      </c>
      <c r="F315" s="12">
        <v>-10.373670915578099</v>
      </c>
      <c r="G315" s="12">
        <f t="shared" si="16"/>
        <v>0.60128698115402635</v>
      </c>
      <c r="H315" s="12">
        <f t="shared" si="17"/>
        <v>1.6012869811540285</v>
      </c>
      <c r="I315" s="17">
        <f t="shared" si="18"/>
        <v>8.6956521739130432E-2</v>
      </c>
      <c r="J315" s="48" t="str">
        <f t="shared" si="19"/>
        <v>entry15</v>
      </c>
      <c r="AA315" s="38">
        <v>44208</v>
      </c>
      <c r="AB315" s="12">
        <v>28.36</v>
      </c>
      <c r="AC315" s="15">
        <v>44280</v>
      </c>
      <c r="AD315">
        <v>9.4199999999999893</v>
      </c>
      <c r="AE315" s="15">
        <v>44125</v>
      </c>
      <c r="AF315">
        <v>8.7499999999999893</v>
      </c>
      <c r="AG315" s="15">
        <v>44144</v>
      </c>
      <c r="AH315">
        <v>9.3312241838914094</v>
      </c>
    </row>
    <row r="316" spans="1:34">
      <c r="A316" s="12" t="s">
        <v>30162</v>
      </c>
      <c r="B316" s="12">
        <v>77</v>
      </c>
      <c r="C316" s="12">
        <v>22</v>
      </c>
      <c r="D316" s="12">
        <v>13.368552818666201</v>
      </c>
      <c r="E316" s="12">
        <v>42.479715998008103</v>
      </c>
      <c r="F316" s="12">
        <v>-29.111163179341901</v>
      </c>
      <c r="G316" s="12">
        <f t="shared" si="16"/>
        <v>0.45922427545433503</v>
      </c>
      <c r="H316" s="12">
        <f t="shared" si="17"/>
        <v>1.4592242754543352</v>
      </c>
      <c r="I316" s="17">
        <f t="shared" si="18"/>
        <v>0.2857142857142857</v>
      </c>
      <c r="J316" s="48" t="str">
        <f t="shared" si="19"/>
        <v>entry16</v>
      </c>
      <c r="AA316" s="38">
        <v>44214</v>
      </c>
      <c r="AB316" s="12">
        <v>28.36</v>
      </c>
      <c r="AC316" s="15">
        <v>44281</v>
      </c>
      <c r="AD316">
        <v>10.0899999999999</v>
      </c>
      <c r="AE316" s="15">
        <v>44126</v>
      </c>
      <c r="AF316">
        <v>8.7499999999999893</v>
      </c>
      <c r="AG316" s="15">
        <v>44145</v>
      </c>
      <c r="AH316">
        <v>9.3312241838914094</v>
      </c>
    </row>
    <row r="317" spans="1:34">
      <c r="A317" s="12" t="s">
        <v>30164</v>
      </c>
      <c r="B317" s="12">
        <v>77</v>
      </c>
      <c r="C317" s="12">
        <v>28</v>
      </c>
      <c r="D317" s="12">
        <v>21.265975102523001</v>
      </c>
      <c r="E317" s="12">
        <v>55.469715998008198</v>
      </c>
      <c r="F317" s="12">
        <v>-38.44</v>
      </c>
      <c r="G317" s="12">
        <f t="shared" si="16"/>
        <v>0.55322515875450062</v>
      </c>
      <c r="H317" s="12">
        <f t="shared" si="17"/>
        <v>1.4430207075444381</v>
      </c>
      <c r="I317" s="17">
        <f t="shared" si="18"/>
        <v>0.36363636363636365</v>
      </c>
      <c r="J317" s="48" t="str">
        <f t="shared" si="19"/>
        <v>entry16</v>
      </c>
      <c r="AA317" s="38">
        <v>44215</v>
      </c>
      <c r="AB317" s="12">
        <v>32.659999999999997</v>
      </c>
      <c r="AC317" s="15">
        <v>44284</v>
      </c>
      <c r="AD317">
        <v>9.5999999999999908</v>
      </c>
      <c r="AE317" s="15">
        <v>44127</v>
      </c>
      <c r="AF317">
        <v>8.7499999999999893</v>
      </c>
      <c r="AG317" s="15">
        <v>44146</v>
      </c>
      <c r="AH317">
        <v>9.3312241838914094</v>
      </c>
    </row>
    <row r="318" spans="1:34">
      <c r="A318" s="12" t="s">
        <v>30176</v>
      </c>
      <c r="B318" s="12">
        <v>77</v>
      </c>
      <c r="C318" s="12">
        <v>20</v>
      </c>
      <c r="D318" s="12">
        <v>5.4932431914623203</v>
      </c>
      <c r="E318" s="12">
        <v>17.98</v>
      </c>
      <c r="F318" s="12">
        <v>-12.486756808537599</v>
      </c>
      <c r="G318" s="12">
        <f t="shared" si="16"/>
        <v>0.43992553676599294</v>
      </c>
      <c r="H318" s="12">
        <f t="shared" si="17"/>
        <v>1.4399255367659993</v>
      </c>
      <c r="I318" s="17">
        <f t="shared" si="18"/>
        <v>0.25974025974025972</v>
      </c>
      <c r="J318" s="48" t="str">
        <f t="shared" si="19"/>
        <v>entry16</v>
      </c>
      <c r="AA318" s="38">
        <v>44216</v>
      </c>
      <c r="AB318" s="12">
        <v>31.83</v>
      </c>
      <c r="AC318" s="15">
        <v>44285</v>
      </c>
      <c r="AD318">
        <v>10.6999999999999</v>
      </c>
      <c r="AE318" s="15">
        <v>44130</v>
      </c>
      <c r="AF318">
        <v>8.7499999999999893</v>
      </c>
      <c r="AG318" s="15">
        <v>44147</v>
      </c>
      <c r="AH318">
        <v>9.3312241838914094</v>
      </c>
    </row>
    <row r="319" spans="1:34">
      <c r="A319" s="12" t="s">
        <v>30175</v>
      </c>
      <c r="B319" s="12">
        <v>77</v>
      </c>
      <c r="C319" s="12">
        <v>18</v>
      </c>
      <c r="D319" s="12">
        <v>4.2805982863904601</v>
      </c>
      <c r="E319" s="12">
        <v>15.8799999999999</v>
      </c>
      <c r="F319" s="12">
        <v>-11.599401713609501</v>
      </c>
      <c r="G319" s="12">
        <f t="shared" si="16"/>
        <v>0.36903612721404955</v>
      </c>
      <c r="H319" s="12">
        <f t="shared" si="17"/>
        <v>1.3690361272140443</v>
      </c>
      <c r="I319" s="17">
        <f t="shared" si="18"/>
        <v>0.23376623376623376</v>
      </c>
      <c r="J319" s="48" t="str">
        <f t="shared" si="19"/>
        <v>entry16</v>
      </c>
      <c r="AA319" s="38">
        <v>44217</v>
      </c>
      <c r="AB319" s="12">
        <v>36.549999999999997</v>
      </c>
      <c r="AC319" s="15">
        <v>44286</v>
      </c>
      <c r="AD319">
        <v>9.5599999999999898</v>
      </c>
      <c r="AE319" s="15">
        <v>44131</v>
      </c>
      <c r="AF319">
        <v>8.7499999999999893</v>
      </c>
      <c r="AG319" s="15">
        <v>44148</v>
      </c>
      <c r="AH319">
        <v>9.3312241838914094</v>
      </c>
    </row>
    <row r="320" spans="1:34">
      <c r="A320" s="12" t="s">
        <v>30161</v>
      </c>
      <c r="B320" s="12">
        <v>77</v>
      </c>
      <c r="C320" s="12">
        <v>28</v>
      </c>
      <c r="D320" s="12">
        <v>13.785975102523</v>
      </c>
      <c r="E320" s="12">
        <v>42.729715998008203</v>
      </c>
      <c r="F320" s="12">
        <v>-31.41</v>
      </c>
      <c r="G320" s="12">
        <f t="shared" si="16"/>
        <v>0.43890401472534224</v>
      </c>
      <c r="H320" s="12">
        <f t="shared" si="17"/>
        <v>1.3603857369630119</v>
      </c>
      <c r="I320" s="17">
        <f t="shared" si="18"/>
        <v>0.36363636363636365</v>
      </c>
      <c r="J320" s="48" t="str">
        <f t="shared" si="19"/>
        <v>entry16</v>
      </c>
      <c r="AA320" s="38">
        <v>44221</v>
      </c>
      <c r="AB320" s="12">
        <v>36.549999999999997</v>
      </c>
      <c r="AC320" s="15">
        <v>44287</v>
      </c>
      <c r="AD320">
        <v>12.19</v>
      </c>
      <c r="AE320" s="15">
        <v>44132</v>
      </c>
      <c r="AF320">
        <v>8.7499999999999893</v>
      </c>
      <c r="AG320" s="15">
        <v>44151</v>
      </c>
      <c r="AH320">
        <v>9.3312241838914094</v>
      </c>
    </row>
    <row r="321" spans="1:34">
      <c r="A321" s="12" t="s">
        <v>30195</v>
      </c>
      <c r="B321" s="12">
        <v>77</v>
      </c>
      <c r="C321" s="12">
        <v>4</v>
      </c>
      <c r="D321" s="12">
        <v>4.55117118721002</v>
      </c>
      <c r="E321" s="12">
        <v>19.1772091026405</v>
      </c>
      <c r="F321" s="12">
        <v>-14.6260379154305</v>
      </c>
      <c r="G321" s="12">
        <f t="shared" si="16"/>
        <v>0.31116910905916123</v>
      </c>
      <c r="H321" s="12">
        <f t="shared" si="17"/>
        <v>1.31116910905916</v>
      </c>
      <c r="I321" s="17">
        <f t="shared" si="18"/>
        <v>5.1948051948051951E-2</v>
      </c>
      <c r="J321" s="48" t="str">
        <f t="shared" si="19"/>
        <v>entry16</v>
      </c>
      <c r="AA321" s="38">
        <v>44222</v>
      </c>
      <c r="AB321" s="12">
        <v>34.65</v>
      </c>
      <c r="AC321" s="15">
        <v>44288</v>
      </c>
      <c r="AD321">
        <v>13</v>
      </c>
      <c r="AE321" s="15">
        <v>44133</v>
      </c>
      <c r="AF321">
        <v>8.7499999999999893</v>
      </c>
      <c r="AG321" s="15">
        <v>44152</v>
      </c>
      <c r="AH321">
        <v>9.3312241838914094</v>
      </c>
    </row>
    <row r="322" spans="1:34">
      <c r="A322" s="12" t="s">
        <v>30178</v>
      </c>
      <c r="B322" s="12">
        <v>77</v>
      </c>
      <c r="C322" s="12">
        <v>17</v>
      </c>
      <c r="D322" s="12">
        <v>4.3005982863904499</v>
      </c>
      <c r="E322" s="12">
        <v>18.139999999999901</v>
      </c>
      <c r="F322" s="12">
        <v>-13.839401713609501</v>
      </c>
      <c r="G322" s="12">
        <f t="shared" ref="G322:G385" si="20">D322/ABS(F322)</f>
        <v>0.31075030376214119</v>
      </c>
      <c r="H322" s="12">
        <f t="shared" ref="H322:H385" si="21">E322/ABS(F322)</f>
        <v>1.3107503037621375</v>
      </c>
      <c r="I322" s="17">
        <f t="shared" ref="I322:I385" si="22">C322/B322</f>
        <v>0.22077922077922077</v>
      </c>
      <c r="J322" s="48" t="str">
        <f t="shared" ref="J322:J385" si="23">LEFT(A322,FIND("_",A322,6)-1)</f>
        <v>entry16</v>
      </c>
      <c r="AA322" s="38">
        <v>44228</v>
      </c>
      <c r="AB322" s="12">
        <v>34.65</v>
      </c>
      <c r="AC322" s="15">
        <v>44291</v>
      </c>
      <c r="AD322">
        <v>12.66</v>
      </c>
      <c r="AE322" s="15">
        <v>44134</v>
      </c>
      <c r="AF322">
        <v>8.7499999999999893</v>
      </c>
      <c r="AG322" s="15">
        <v>44153</v>
      </c>
      <c r="AH322">
        <v>9.3312241838914094</v>
      </c>
    </row>
    <row r="323" spans="1:34">
      <c r="A323" s="12" t="s">
        <v>30163</v>
      </c>
      <c r="B323" s="12">
        <v>77</v>
      </c>
      <c r="C323" s="12">
        <v>24</v>
      </c>
      <c r="D323" s="12">
        <v>8.5848579557595102</v>
      </c>
      <c r="E323" s="12">
        <v>37.839715998008103</v>
      </c>
      <c r="F323" s="12">
        <v>-30.36</v>
      </c>
      <c r="G323" s="12">
        <f t="shared" si="20"/>
        <v>0.28276870737020787</v>
      </c>
      <c r="H323" s="12">
        <f t="shared" si="21"/>
        <v>1.2463674571148915</v>
      </c>
      <c r="I323" s="17">
        <f t="shared" si="22"/>
        <v>0.31168831168831168</v>
      </c>
      <c r="J323" s="48" t="str">
        <f t="shared" si="23"/>
        <v>entry16</v>
      </c>
      <c r="AA323" s="38">
        <v>44229</v>
      </c>
      <c r="AB323" s="12">
        <v>35.58</v>
      </c>
      <c r="AC323" s="15">
        <v>44292</v>
      </c>
      <c r="AD323">
        <v>12.54</v>
      </c>
      <c r="AE323" s="15">
        <v>44137</v>
      </c>
      <c r="AF323">
        <v>9.9099999999999895</v>
      </c>
      <c r="AG323" s="15">
        <v>44154</v>
      </c>
      <c r="AH323">
        <v>9.3312241838914094</v>
      </c>
    </row>
    <row r="324" spans="1:34">
      <c r="A324" s="12" t="s">
        <v>30174</v>
      </c>
      <c r="B324" s="12">
        <v>77</v>
      </c>
      <c r="C324" s="12">
        <v>15</v>
      </c>
      <c r="D324" s="12">
        <v>1.9205982863905</v>
      </c>
      <c r="E324" s="12">
        <v>11.3195392006375</v>
      </c>
      <c r="F324" s="12">
        <v>-9.5399999999999991</v>
      </c>
      <c r="G324" s="12">
        <f t="shared" si="20"/>
        <v>0.20132057509334383</v>
      </c>
      <c r="H324" s="12">
        <f t="shared" si="21"/>
        <v>1.1865345074043503</v>
      </c>
      <c r="I324" s="17">
        <f t="shared" si="22"/>
        <v>0.19480519480519481</v>
      </c>
      <c r="J324" s="48" t="str">
        <f t="shared" si="23"/>
        <v>entry16</v>
      </c>
      <c r="AA324" s="38">
        <v>44230</v>
      </c>
      <c r="AB324" s="12">
        <v>35.65</v>
      </c>
      <c r="AC324" s="15">
        <v>44293</v>
      </c>
      <c r="AD324">
        <v>11.88</v>
      </c>
      <c r="AE324" s="15">
        <v>44138</v>
      </c>
      <c r="AF324">
        <v>14.149999999999901</v>
      </c>
      <c r="AG324" s="15">
        <v>44155</v>
      </c>
      <c r="AH324">
        <v>9.3312241838914094</v>
      </c>
    </row>
    <row r="325" spans="1:34">
      <c r="A325" s="12" t="s">
        <v>30196</v>
      </c>
      <c r="B325" s="12">
        <v>77</v>
      </c>
      <c r="C325" s="12">
        <v>4</v>
      </c>
      <c r="D325" s="12">
        <v>2.6708815334476599</v>
      </c>
      <c r="E325" s="12">
        <v>19.037209102640499</v>
      </c>
      <c r="F325" s="12">
        <v>-16.366327569192801</v>
      </c>
      <c r="G325" s="12">
        <f t="shared" si="20"/>
        <v>0.16319369890134672</v>
      </c>
      <c r="H325" s="12">
        <f t="shared" si="21"/>
        <v>1.1631936989013492</v>
      </c>
      <c r="I325" s="17">
        <f t="shared" si="22"/>
        <v>5.1948051948051951E-2</v>
      </c>
      <c r="J325" s="48" t="str">
        <f t="shared" si="23"/>
        <v>entry16</v>
      </c>
      <c r="AA325" s="38">
        <v>44231</v>
      </c>
      <c r="AB325" s="12">
        <v>32.5</v>
      </c>
      <c r="AC325" s="15">
        <v>44294</v>
      </c>
      <c r="AD325">
        <v>11.88</v>
      </c>
      <c r="AE325" s="15">
        <v>44139</v>
      </c>
      <c r="AF325">
        <v>16.499999999999901</v>
      </c>
      <c r="AG325" s="15">
        <v>44158</v>
      </c>
      <c r="AH325">
        <v>9.3312241838914094</v>
      </c>
    </row>
    <row r="326" spans="1:34">
      <c r="A326" s="12" t="s">
        <v>30177</v>
      </c>
      <c r="B326" s="12">
        <v>77</v>
      </c>
      <c r="C326" s="12">
        <v>14</v>
      </c>
      <c r="D326" s="12">
        <v>2.6105982863904802</v>
      </c>
      <c r="E326" s="12">
        <v>13.5795392006375</v>
      </c>
      <c r="F326" s="12">
        <v>-11.68</v>
      </c>
      <c r="G326" s="12">
        <f t="shared" si="20"/>
        <v>0.22351012725945893</v>
      </c>
      <c r="H326" s="12">
        <f t="shared" si="21"/>
        <v>1.1626317808764983</v>
      </c>
      <c r="I326" s="17">
        <f t="shared" si="22"/>
        <v>0.18181818181818182</v>
      </c>
      <c r="J326" s="48" t="str">
        <f t="shared" si="23"/>
        <v>entry16</v>
      </c>
      <c r="AA326" s="38">
        <v>44235</v>
      </c>
      <c r="AB326" s="12">
        <v>32.5</v>
      </c>
      <c r="AC326" s="15">
        <v>44295</v>
      </c>
      <c r="AD326">
        <v>11.72</v>
      </c>
      <c r="AE326" s="15">
        <v>44140</v>
      </c>
      <c r="AF326">
        <v>23.209999999999901</v>
      </c>
      <c r="AG326" s="15">
        <v>44159</v>
      </c>
      <c r="AH326">
        <v>9.3312241838914094</v>
      </c>
    </row>
    <row r="327" spans="1:34">
      <c r="A327" s="12" t="s">
        <v>30197</v>
      </c>
      <c r="B327" s="12">
        <v>77</v>
      </c>
      <c r="C327" s="12">
        <v>5</v>
      </c>
      <c r="D327" s="12">
        <v>2.2208815334476601</v>
      </c>
      <c r="E327" s="12">
        <v>21.6706878306058</v>
      </c>
      <c r="F327" s="12">
        <v>-19.449806297158101</v>
      </c>
      <c r="G327" s="12">
        <f t="shared" si="20"/>
        <v>0.11418527771004913</v>
      </c>
      <c r="H327" s="12">
        <f t="shared" si="21"/>
        <v>1.1141852777100512</v>
      </c>
      <c r="I327" s="17">
        <f t="shared" si="22"/>
        <v>6.4935064935064929E-2</v>
      </c>
      <c r="J327" s="48" t="str">
        <f t="shared" si="23"/>
        <v>entry16</v>
      </c>
      <c r="AA327" s="38">
        <v>44236</v>
      </c>
      <c r="AB327" s="12">
        <v>31.41</v>
      </c>
      <c r="AC327" s="15">
        <v>44301</v>
      </c>
      <c r="AD327">
        <v>11.72</v>
      </c>
      <c r="AE327" s="15">
        <v>44141</v>
      </c>
      <c r="AF327">
        <v>23.209999999999901</v>
      </c>
      <c r="AG327" s="15">
        <v>44160</v>
      </c>
      <c r="AH327">
        <v>9.3312241838914094</v>
      </c>
    </row>
    <row r="328" spans="1:34">
      <c r="A328" s="12" t="s">
        <v>30181</v>
      </c>
      <c r="B328" s="12">
        <v>77</v>
      </c>
      <c r="C328" s="12">
        <v>13</v>
      </c>
      <c r="D328" s="12">
        <v>3.5505982863904499</v>
      </c>
      <c r="E328" s="12">
        <v>35.9299999999999</v>
      </c>
      <c r="F328" s="12">
        <v>-32.379401713609496</v>
      </c>
      <c r="G328" s="12">
        <f t="shared" si="20"/>
        <v>0.10965608067112882</v>
      </c>
      <c r="H328" s="12">
        <f t="shared" si="21"/>
        <v>1.1096560806711273</v>
      </c>
      <c r="I328" s="17">
        <f t="shared" si="22"/>
        <v>0.16883116883116883</v>
      </c>
      <c r="J328" s="48" t="str">
        <f t="shared" si="23"/>
        <v>entry16</v>
      </c>
      <c r="AA328" s="38">
        <v>44242</v>
      </c>
      <c r="AB328" s="12">
        <v>31.41</v>
      </c>
      <c r="AC328" s="15">
        <v>44302</v>
      </c>
      <c r="AD328">
        <v>11.44</v>
      </c>
      <c r="AE328" s="15">
        <v>44144</v>
      </c>
      <c r="AF328">
        <v>23.209999999999901</v>
      </c>
      <c r="AG328" s="15">
        <v>44161</v>
      </c>
      <c r="AH328">
        <v>9.3312241838914094</v>
      </c>
    </row>
    <row r="329" spans="1:34">
      <c r="A329" s="12" t="s">
        <v>30180</v>
      </c>
      <c r="B329" s="12">
        <v>77</v>
      </c>
      <c r="C329" s="12">
        <v>10</v>
      </c>
      <c r="D329" s="12">
        <v>2.3205982863904699</v>
      </c>
      <c r="E329" s="12">
        <v>27.659999999999901</v>
      </c>
      <c r="F329" s="12">
        <v>-25.339401713609501</v>
      </c>
      <c r="G329" s="12">
        <f t="shared" si="20"/>
        <v>9.1580626591672973E-2</v>
      </c>
      <c r="H329" s="12">
        <f t="shared" si="21"/>
        <v>1.0915806265916701</v>
      </c>
      <c r="I329" s="17">
        <f t="shared" si="22"/>
        <v>0.12987012987012986</v>
      </c>
      <c r="J329" s="48" t="str">
        <f t="shared" si="23"/>
        <v>entry16</v>
      </c>
      <c r="AA329" s="38">
        <v>44243</v>
      </c>
      <c r="AB329" s="12">
        <v>31.08</v>
      </c>
      <c r="AC329" s="15">
        <v>44308</v>
      </c>
      <c r="AD329">
        <v>11.44</v>
      </c>
      <c r="AE329" s="15">
        <v>44145</v>
      </c>
      <c r="AF329">
        <v>23.209999999999901</v>
      </c>
      <c r="AG329" s="15">
        <v>44162</v>
      </c>
      <c r="AH329">
        <v>9.3312241838914094</v>
      </c>
    </row>
    <row r="330" spans="1:34">
      <c r="A330" s="12" t="s">
        <v>30179</v>
      </c>
      <c r="B330" s="12">
        <v>77</v>
      </c>
      <c r="C330" s="12">
        <v>18</v>
      </c>
      <c r="D330" s="12">
        <v>1.0932431914623</v>
      </c>
      <c r="E330" s="12">
        <v>19.729999999999901</v>
      </c>
      <c r="F330" s="12">
        <v>-18.636756808537601</v>
      </c>
      <c r="G330" s="12">
        <f t="shared" si="20"/>
        <v>5.8660592220717248E-2</v>
      </c>
      <c r="H330" s="12">
        <f t="shared" si="21"/>
        <v>1.0586605922207173</v>
      </c>
      <c r="I330" s="17">
        <f t="shared" si="22"/>
        <v>0.23376623376623376</v>
      </c>
      <c r="J330" s="48" t="str">
        <f t="shared" si="23"/>
        <v>entry16</v>
      </c>
      <c r="AA330" s="38">
        <v>44249</v>
      </c>
      <c r="AB330" s="12">
        <v>31.08</v>
      </c>
      <c r="AC330" s="15">
        <v>44309</v>
      </c>
      <c r="AD330">
        <v>11.44</v>
      </c>
      <c r="AE330" s="15">
        <v>44146</v>
      </c>
      <c r="AF330">
        <v>23.209999999999901</v>
      </c>
      <c r="AG330" s="15">
        <v>44165</v>
      </c>
      <c r="AH330">
        <v>9.3312241838914094</v>
      </c>
    </row>
    <row r="331" spans="1:34">
      <c r="A331" s="12" t="s">
        <v>30159</v>
      </c>
      <c r="B331" s="12">
        <v>77</v>
      </c>
      <c r="C331" s="12">
        <v>22</v>
      </c>
      <c r="D331" s="12">
        <v>1.2285528186661701</v>
      </c>
      <c r="E331" s="12">
        <v>29.739715998008101</v>
      </c>
      <c r="F331" s="12">
        <v>-28.511163179341999</v>
      </c>
      <c r="G331" s="12">
        <f t="shared" si="20"/>
        <v>4.3090238407261061E-2</v>
      </c>
      <c r="H331" s="12">
        <f t="shared" si="21"/>
        <v>1.0430902384072587</v>
      </c>
      <c r="I331" s="17">
        <f t="shared" si="22"/>
        <v>0.2857142857142857</v>
      </c>
      <c r="J331" s="48" t="str">
        <f t="shared" si="23"/>
        <v>entry16</v>
      </c>
      <c r="AA331" s="38">
        <v>44250</v>
      </c>
      <c r="AB331" s="12">
        <v>30.34</v>
      </c>
      <c r="AC331" s="15">
        <v>44312</v>
      </c>
      <c r="AD331">
        <v>11.44</v>
      </c>
      <c r="AE331" s="15">
        <v>44147</v>
      </c>
      <c r="AF331">
        <v>23.209999999999901</v>
      </c>
      <c r="AG331" s="15">
        <v>44166</v>
      </c>
      <c r="AH331">
        <v>9.3312241838914094</v>
      </c>
    </row>
    <row r="332" spans="1:34">
      <c r="A332" s="12" t="s">
        <v>30182</v>
      </c>
      <c r="B332" s="12">
        <v>77</v>
      </c>
      <c r="C332" s="12">
        <v>14</v>
      </c>
      <c r="D332" s="12">
        <v>0.25324319146228602</v>
      </c>
      <c r="E332" s="12">
        <v>38.029999999999902</v>
      </c>
      <c r="F332" s="12">
        <v>-37.776756808537598</v>
      </c>
      <c r="G332" s="12">
        <f t="shared" si="20"/>
        <v>6.7036774158720979E-3</v>
      </c>
      <c r="H332" s="12">
        <f t="shared" si="21"/>
        <v>1.0067036774158726</v>
      </c>
      <c r="I332" s="17">
        <f t="shared" si="22"/>
        <v>0.18181818181818182</v>
      </c>
      <c r="J332" s="48" t="str">
        <f t="shared" si="23"/>
        <v>entry16</v>
      </c>
      <c r="AA332" s="38">
        <v>44252</v>
      </c>
      <c r="AB332" s="12">
        <v>30.34</v>
      </c>
      <c r="AC332" s="15">
        <v>44313</v>
      </c>
      <c r="AD332">
        <v>11.44</v>
      </c>
      <c r="AE332" s="15">
        <v>44148</v>
      </c>
      <c r="AF332">
        <v>23.209999999999901</v>
      </c>
      <c r="AG332" s="15">
        <v>44167</v>
      </c>
      <c r="AH332">
        <v>9.3312241838914094</v>
      </c>
    </row>
    <row r="333" spans="1:34">
      <c r="A333" s="12" t="s">
        <v>30192</v>
      </c>
      <c r="B333" s="12">
        <v>77</v>
      </c>
      <c r="C333" s="12">
        <v>9</v>
      </c>
      <c r="D333" s="12">
        <v>0.691171187210041</v>
      </c>
      <c r="E333" s="12">
        <v>4.7572091026405499</v>
      </c>
      <c r="F333" s="12">
        <v>-4.9940150812508799</v>
      </c>
      <c r="G333" s="12">
        <f t="shared" si="20"/>
        <v>0.13839989987313361</v>
      </c>
      <c r="H333" s="12">
        <f t="shared" si="21"/>
        <v>0.95258204575725558</v>
      </c>
      <c r="I333" s="17">
        <f t="shared" si="22"/>
        <v>0.11688311688311688</v>
      </c>
      <c r="J333" s="48" t="str">
        <f t="shared" si="23"/>
        <v>entry16</v>
      </c>
      <c r="AA333" s="38">
        <v>44253</v>
      </c>
      <c r="AB333" s="12">
        <v>30.34</v>
      </c>
      <c r="AC333" s="15">
        <v>44314</v>
      </c>
      <c r="AD333">
        <v>11.44</v>
      </c>
      <c r="AE333" s="15">
        <v>44151</v>
      </c>
      <c r="AF333">
        <v>23.209999999999901</v>
      </c>
      <c r="AG333" s="15">
        <v>44168</v>
      </c>
      <c r="AH333">
        <v>9.3312241838914094</v>
      </c>
    </row>
    <row r="334" spans="1:34">
      <c r="A334" s="12" t="s">
        <v>30167</v>
      </c>
      <c r="B334" s="12">
        <v>77</v>
      </c>
      <c r="C334" s="12">
        <v>26</v>
      </c>
      <c r="D334" s="12">
        <v>1.14597510252302</v>
      </c>
      <c r="E334" s="12">
        <v>55.469715998008198</v>
      </c>
      <c r="F334" s="12">
        <v>-58.56</v>
      </c>
      <c r="G334" s="12">
        <f t="shared" si="20"/>
        <v>1.9569246969313867E-2</v>
      </c>
      <c r="H334" s="12">
        <f t="shared" si="21"/>
        <v>0.94722875679658802</v>
      </c>
      <c r="I334" s="17">
        <f t="shared" si="22"/>
        <v>0.33766233766233766</v>
      </c>
      <c r="J334" s="48" t="str">
        <f t="shared" si="23"/>
        <v>entry16</v>
      </c>
      <c r="AA334" s="38">
        <v>44257</v>
      </c>
      <c r="AB334" s="12">
        <v>30.34</v>
      </c>
      <c r="AC334" s="15">
        <v>44315</v>
      </c>
      <c r="AD334">
        <v>11.44</v>
      </c>
      <c r="AE334" s="15">
        <v>44152</v>
      </c>
      <c r="AF334">
        <v>23.209999999999901</v>
      </c>
      <c r="AG334" s="15">
        <v>44169</v>
      </c>
      <c r="AH334">
        <v>9.3312241838914094</v>
      </c>
    </row>
    <row r="335" spans="1:34">
      <c r="A335" s="12" t="s">
        <v>30160</v>
      </c>
      <c r="B335" s="12">
        <v>77</v>
      </c>
      <c r="C335" s="12">
        <v>24</v>
      </c>
      <c r="D335" s="12">
        <v>-3.5551420442405002</v>
      </c>
      <c r="E335" s="12">
        <v>25.099715998008101</v>
      </c>
      <c r="F335" s="12">
        <v>-28.654858042248598</v>
      </c>
      <c r="G335" s="12">
        <f t="shared" si="20"/>
        <v>-0.12406768998816237</v>
      </c>
      <c r="H335" s="12">
        <f t="shared" si="21"/>
        <v>0.87593231001183769</v>
      </c>
      <c r="I335" s="17">
        <f t="shared" si="22"/>
        <v>0.31168831168831168</v>
      </c>
      <c r="J335" s="48" t="str">
        <f t="shared" si="23"/>
        <v>entry16</v>
      </c>
      <c r="AA335" s="38">
        <v>44258</v>
      </c>
      <c r="AB335" s="12">
        <v>30.34</v>
      </c>
      <c r="AC335" s="15">
        <v>44316</v>
      </c>
      <c r="AD335">
        <v>11.44</v>
      </c>
      <c r="AE335" s="15">
        <v>44153</v>
      </c>
      <c r="AF335">
        <v>23.209999999999901</v>
      </c>
      <c r="AG335" s="15">
        <v>44172</v>
      </c>
      <c r="AH335">
        <v>9.3312241838914094</v>
      </c>
    </row>
    <row r="336" spans="1:34">
      <c r="A336" s="12" t="s">
        <v>30165</v>
      </c>
      <c r="B336" s="12">
        <v>77</v>
      </c>
      <c r="C336" s="12">
        <v>20</v>
      </c>
      <c r="D336" s="12">
        <v>-6.36144718133382</v>
      </c>
      <c r="E336" s="12">
        <v>42.479715998008103</v>
      </c>
      <c r="F336" s="12">
        <v>-48.841163179341898</v>
      </c>
      <c r="G336" s="12">
        <f t="shared" si="20"/>
        <v>-0.13024765929457818</v>
      </c>
      <c r="H336" s="12">
        <f t="shared" si="21"/>
        <v>0.8697523407054224</v>
      </c>
      <c r="I336" s="17">
        <f t="shared" si="22"/>
        <v>0.25974025974025972</v>
      </c>
      <c r="J336" s="48" t="str">
        <f t="shared" si="23"/>
        <v>entry16</v>
      </c>
      <c r="AA336" s="38">
        <v>44259</v>
      </c>
      <c r="AB336" s="12">
        <v>30.34</v>
      </c>
      <c r="AC336" s="15">
        <v>44319</v>
      </c>
      <c r="AD336">
        <v>11.44</v>
      </c>
      <c r="AE336" s="15">
        <v>44154</v>
      </c>
      <c r="AF336">
        <v>23.209999999999901</v>
      </c>
      <c r="AG336" s="15">
        <v>44173</v>
      </c>
      <c r="AH336">
        <v>9.3312241838914094</v>
      </c>
    </row>
    <row r="337" spans="1:34">
      <c r="A337" s="12" t="s">
        <v>30170</v>
      </c>
      <c r="B337" s="12">
        <v>77</v>
      </c>
      <c r="C337" s="12">
        <v>25</v>
      </c>
      <c r="D337" s="12">
        <v>-2.0067568085376801</v>
      </c>
      <c r="E337" s="12">
        <v>12.4499999999999</v>
      </c>
      <c r="F337" s="12">
        <v>-14.4567568085376</v>
      </c>
      <c r="G337" s="12">
        <f t="shared" si="20"/>
        <v>-0.13881099579350795</v>
      </c>
      <c r="H337" s="12">
        <f t="shared" si="21"/>
        <v>0.86118900420649069</v>
      </c>
      <c r="I337" s="17">
        <f t="shared" si="22"/>
        <v>0.32467532467532467</v>
      </c>
      <c r="J337" s="48" t="str">
        <f t="shared" si="23"/>
        <v>entry16</v>
      </c>
      <c r="AA337" s="38">
        <v>44263</v>
      </c>
      <c r="AB337" s="12">
        <v>30.34</v>
      </c>
      <c r="AC337" s="15">
        <v>44320</v>
      </c>
      <c r="AD337">
        <v>11.44</v>
      </c>
      <c r="AE337" s="15">
        <v>44155</v>
      </c>
      <c r="AF337">
        <v>23.209999999999901</v>
      </c>
      <c r="AG337" s="15">
        <v>44174</v>
      </c>
      <c r="AH337">
        <v>9.3312241838914094</v>
      </c>
    </row>
    <row r="338" spans="1:34">
      <c r="A338" s="12" t="s">
        <v>30169</v>
      </c>
      <c r="B338" s="12">
        <v>77</v>
      </c>
      <c r="C338" s="12">
        <v>23</v>
      </c>
      <c r="D338" s="12">
        <v>-0.90940171360952204</v>
      </c>
      <c r="E338" s="12">
        <v>9.6399999999999704</v>
      </c>
      <c r="F338" s="12">
        <v>-11.3504607993624</v>
      </c>
      <c r="G338" s="12">
        <f t="shared" si="20"/>
        <v>-8.0120246189529745E-2</v>
      </c>
      <c r="H338" s="12">
        <f t="shared" si="21"/>
        <v>0.84930472607257379</v>
      </c>
      <c r="I338" s="17">
        <f t="shared" si="22"/>
        <v>0.29870129870129869</v>
      </c>
      <c r="J338" s="48" t="str">
        <f t="shared" si="23"/>
        <v>entry16</v>
      </c>
      <c r="AA338" s="38">
        <v>44264</v>
      </c>
      <c r="AB338" s="12">
        <v>29.19</v>
      </c>
      <c r="AC338" s="15">
        <v>44322</v>
      </c>
      <c r="AD338">
        <v>11.44</v>
      </c>
      <c r="AE338" s="15">
        <v>44158</v>
      </c>
      <c r="AF338">
        <v>23.209999999999901</v>
      </c>
      <c r="AG338" s="15">
        <v>44175</v>
      </c>
      <c r="AH338">
        <v>9.3312241838914094</v>
      </c>
    </row>
    <row r="339" spans="1:34">
      <c r="A339" s="12" t="s">
        <v>30194</v>
      </c>
      <c r="B339" s="12">
        <v>77</v>
      </c>
      <c r="C339" s="12">
        <v>10</v>
      </c>
      <c r="D339" s="12">
        <v>-1.3591184665523199</v>
      </c>
      <c r="E339" s="12">
        <v>7.25068783060585</v>
      </c>
      <c r="F339" s="12">
        <v>-8.6098062971581601</v>
      </c>
      <c r="G339" s="12">
        <f t="shared" si="20"/>
        <v>-0.15785703181277427</v>
      </c>
      <c r="H339" s="12">
        <f t="shared" si="21"/>
        <v>0.84214296818722689</v>
      </c>
      <c r="I339" s="17">
        <f t="shared" si="22"/>
        <v>0.12987012987012986</v>
      </c>
      <c r="J339" s="48" t="str">
        <f t="shared" si="23"/>
        <v>entry16</v>
      </c>
      <c r="AA339" s="38">
        <v>44266</v>
      </c>
      <c r="AB339" s="12">
        <v>29.19</v>
      </c>
      <c r="AC339" s="15">
        <v>44323</v>
      </c>
      <c r="AD339">
        <v>11.44</v>
      </c>
      <c r="AE339" s="15">
        <v>44159</v>
      </c>
      <c r="AF339">
        <v>23.209999999999901</v>
      </c>
      <c r="AG339" s="15">
        <v>44176</v>
      </c>
      <c r="AH339">
        <v>9.3312241838914094</v>
      </c>
    </row>
    <row r="340" spans="1:34">
      <c r="A340" s="12" t="s">
        <v>30193</v>
      </c>
      <c r="B340" s="12">
        <v>77</v>
      </c>
      <c r="C340" s="12">
        <v>9</v>
      </c>
      <c r="D340" s="12">
        <v>-0.94911846655231003</v>
      </c>
      <c r="E340" s="12">
        <v>4.6172091026405502</v>
      </c>
      <c r="F340" s="12">
        <v>-5.5663275691928602</v>
      </c>
      <c r="G340" s="12">
        <f t="shared" si="20"/>
        <v>-0.17051071011437727</v>
      </c>
      <c r="H340" s="12">
        <f t="shared" si="21"/>
        <v>0.82948928988562276</v>
      </c>
      <c r="I340" s="17">
        <f t="shared" si="22"/>
        <v>0.11688311688311688</v>
      </c>
      <c r="J340" s="48" t="str">
        <f t="shared" si="23"/>
        <v>entry16</v>
      </c>
      <c r="AA340" s="38">
        <v>44267</v>
      </c>
      <c r="AB340" s="12">
        <v>29.19</v>
      </c>
      <c r="AC340" s="15">
        <v>44326</v>
      </c>
      <c r="AD340">
        <v>11.44</v>
      </c>
      <c r="AE340" s="15">
        <v>44160</v>
      </c>
      <c r="AF340">
        <v>23.209999999999901</v>
      </c>
      <c r="AG340" s="15">
        <v>44179</v>
      </c>
      <c r="AH340">
        <v>9.3312241838914094</v>
      </c>
    </row>
    <row r="341" spans="1:34">
      <c r="A341" s="12" t="s">
        <v>30166</v>
      </c>
      <c r="B341" s="12">
        <v>77</v>
      </c>
      <c r="C341" s="12">
        <v>22</v>
      </c>
      <c r="D341" s="12">
        <v>-11.1451420442404</v>
      </c>
      <c r="E341" s="12">
        <v>37.839715998008103</v>
      </c>
      <c r="F341" s="12">
        <v>-50.09</v>
      </c>
      <c r="G341" s="12">
        <f t="shared" si="20"/>
        <v>-0.22250233667878616</v>
      </c>
      <c r="H341" s="12">
        <f t="shared" si="21"/>
        <v>0.75543453779213621</v>
      </c>
      <c r="I341" s="17">
        <f t="shared" si="22"/>
        <v>0.2857142857142857</v>
      </c>
      <c r="J341" s="48" t="str">
        <f t="shared" si="23"/>
        <v>entry16</v>
      </c>
      <c r="AA341" s="38">
        <v>44270</v>
      </c>
      <c r="AB341" s="12">
        <v>29.19</v>
      </c>
      <c r="AC341" s="15">
        <v>44327</v>
      </c>
      <c r="AD341">
        <v>11.44</v>
      </c>
      <c r="AE341" s="15">
        <v>44161</v>
      </c>
      <c r="AF341">
        <v>23.209999999999901</v>
      </c>
      <c r="AG341" s="15">
        <v>44180</v>
      </c>
      <c r="AH341">
        <v>9.3312241838914094</v>
      </c>
    </row>
    <row r="342" spans="1:34">
      <c r="A342" s="12" t="s">
        <v>30173</v>
      </c>
      <c r="B342" s="12">
        <v>77</v>
      </c>
      <c r="C342" s="12">
        <v>23</v>
      </c>
      <c r="D342" s="12">
        <v>-5.9167568085376701</v>
      </c>
      <c r="E342" s="12">
        <v>12.799999999999899</v>
      </c>
      <c r="F342" s="12">
        <v>-18.7167568085376</v>
      </c>
      <c r="G342" s="12">
        <f t="shared" si="20"/>
        <v>-0.31612083594732376</v>
      </c>
      <c r="H342" s="12">
        <f t="shared" si="21"/>
        <v>0.68387916405267457</v>
      </c>
      <c r="I342" s="17">
        <f t="shared" si="22"/>
        <v>0.29870129870129869</v>
      </c>
      <c r="J342" s="48" t="str">
        <f t="shared" si="23"/>
        <v>entry16</v>
      </c>
      <c r="AA342" s="38">
        <v>44271</v>
      </c>
      <c r="AB342" s="12">
        <v>29.19</v>
      </c>
      <c r="AC342" s="15">
        <v>44328</v>
      </c>
      <c r="AD342">
        <v>11.44</v>
      </c>
      <c r="AE342" s="15">
        <v>44162</v>
      </c>
      <c r="AF342">
        <v>23.209999999999901</v>
      </c>
      <c r="AG342" s="15">
        <v>44181</v>
      </c>
      <c r="AH342">
        <v>9.3312241838914094</v>
      </c>
    </row>
    <row r="343" spans="1:34">
      <c r="A343" s="12" t="s">
        <v>30172</v>
      </c>
      <c r="B343" s="12">
        <v>77</v>
      </c>
      <c r="C343" s="12">
        <v>21</v>
      </c>
      <c r="D343" s="12">
        <v>-4.81940171360952</v>
      </c>
      <c r="E343" s="12">
        <v>9.98999999999997</v>
      </c>
      <c r="F343" s="12">
        <v>-15.6104607993624</v>
      </c>
      <c r="G343" s="12">
        <f t="shared" si="20"/>
        <v>-0.30872898472070509</v>
      </c>
      <c r="H343" s="12">
        <f t="shared" si="21"/>
        <v>0.63995548423580206</v>
      </c>
      <c r="I343" s="17">
        <f t="shared" si="22"/>
        <v>0.27272727272727271</v>
      </c>
      <c r="J343" s="48" t="str">
        <f t="shared" si="23"/>
        <v>entry16</v>
      </c>
      <c r="AA343" s="38">
        <v>44272</v>
      </c>
      <c r="AB343" s="12">
        <v>29.19</v>
      </c>
      <c r="AC343" s="15">
        <v>44329</v>
      </c>
      <c r="AD343">
        <v>11.44</v>
      </c>
      <c r="AE343" s="15">
        <v>44165</v>
      </c>
      <c r="AF343">
        <v>23.209999999999901</v>
      </c>
      <c r="AG343" s="15">
        <v>44182</v>
      </c>
      <c r="AH343">
        <v>9.3312241838914094</v>
      </c>
    </row>
    <row r="344" spans="1:34">
      <c r="A344" s="12" t="s">
        <v>30158</v>
      </c>
      <c r="B344" s="12">
        <v>77</v>
      </c>
      <c r="C344" s="12">
        <v>32</v>
      </c>
      <c r="D344" s="12">
        <v>-7.9440248974769698</v>
      </c>
      <c r="E344" s="12">
        <v>18.059715998008102</v>
      </c>
      <c r="F344" s="12">
        <v>-30.07</v>
      </c>
      <c r="G344" s="12">
        <f t="shared" si="20"/>
        <v>-0.26418439965004886</v>
      </c>
      <c r="H344" s="12">
        <f t="shared" si="21"/>
        <v>0.60058915856362161</v>
      </c>
      <c r="I344" s="17">
        <f t="shared" si="22"/>
        <v>0.41558441558441561</v>
      </c>
      <c r="J344" s="48" t="str">
        <f t="shared" si="23"/>
        <v>entry16</v>
      </c>
      <c r="AA344" s="38">
        <v>44273</v>
      </c>
      <c r="AB344" s="12">
        <v>29.19</v>
      </c>
      <c r="AC344" s="15">
        <v>44330</v>
      </c>
      <c r="AD344">
        <v>11.44</v>
      </c>
      <c r="AE344" s="15">
        <v>44166</v>
      </c>
      <c r="AF344">
        <v>23.209999999999901</v>
      </c>
      <c r="AG344" s="15">
        <v>44183</v>
      </c>
      <c r="AH344">
        <v>9.3312241838914094</v>
      </c>
    </row>
    <row r="345" spans="1:34">
      <c r="A345" s="12" t="s">
        <v>30155</v>
      </c>
      <c r="B345" s="12">
        <v>77</v>
      </c>
      <c r="C345" s="12">
        <v>34</v>
      </c>
      <c r="D345" s="12">
        <v>-10.2840248974769</v>
      </c>
      <c r="E345" s="12">
        <v>18.0097159980082</v>
      </c>
      <c r="F345" s="12">
        <v>-32.36</v>
      </c>
      <c r="G345" s="12">
        <f t="shared" si="20"/>
        <v>-0.31780052217172128</v>
      </c>
      <c r="H345" s="12">
        <f t="shared" si="21"/>
        <v>0.55654252157009276</v>
      </c>
      <c r="I345" s="17">
        <f t="shared" si="22"/>
        <v>0.44155844155844154</v>
      </c>
      <c r="J345" s="48" t="str">
        <f t="shared" si="23"/>
        <v>entry16</v>
      </c>
      <c r="AA345" s="38">
        <v>44274</v>
      </c>
      <c r="AB345" s="12">
        <v>29.19</v>
      </c>
      <c r="AC345" s="15">
        <v>44333</v>
      </c>
      <c r="AD345">
        <v>11.44</v>
      </c>
      <c r="AE345" s="15">
        <v>44167</v>
      </c>
      <c r="AF345">
        <v>23.209999999999901</v>
      </c>
      <c r="AG345" s="15">
        <v>44186</v>
      </c>
      <c r="AH345">
        <v>9.3312241838914094</v>
      </c>
    </row>
    <row r="346" spans="1:34">
      <c r="A346" s="12" t="s">
        <v>30185</v>
      </c>
      <c r="B346" s="12">
        <v>77</v>
      </c>
      <c r="C346" s="12">
        <v>20</v>
      </c>
      <c r="D346" s="12">
        <v>-2.6948687977088701</v>
      </c>
      <c r="E346" s="12">
        <v>3.3706878306058301</v>
      </c>
      <c r="F346" s="12">
        <v>-6.0655566283147104</v>
      </c>
      <c r="G346" s="12">
        <f t="shared" si="20"/>
        <v>-0.44429043579098992</v>
      </c>
      <c r="H346" s="12">
        <f t="shared" si="21"/>
        <v>0.55570956420900841</v>
      </c>
      <c r="I346" s="17">
        <f t="shared" si="22"/>
        <v>0.25974025974025972</v>
      </c>
      <c r="J346" s="48" t="str">
        <f t="shared" si="23"/>
        <v>entry16</v>
      </c>
      <c r="AA346" s="38">
        <v>44277</v>
      </c>
      <c r="AB346" s="12">
        <v>29.19</v>
      </c>
      <c r="AC346" s="15">
        <v>44334</v>
      </c>
      <c r="AD346">
        <v>11.44</v>
      </c>
      <c r="AE346" s="15">
        <v>44168</v>
      </c>
      <c r="AF346">
        <v>23.209999999999901</v>
      </c>
      <c r="AG346" s="15">
        <v>44187</v>
      </c>
      <c r="AH346">
        <v>9.3312241838914094</v>
      </c>
    </row>
    <row r="347" spans="1:34">
      <c r="A347" s="12" t="s">
        <v>30188</v>
      </c>
      <c r="B347" s="12">
        <v>77</v>
      </c>
      <c r="C347" s="12">
        <v>14</v>
      </c>
      <c r="D347" s="12">
        <v>-2.69911846655233</v>
      </c>
      <c r="E347" s="12">
        <v>3.00068783060583</v>
      </c>
      <c r="F347" s="12">
        <v>-5.7440150812508799</v>
      </c>
      <c r="G347" s="12">
        <f t="shared" si="20"/>
        <v>-0.46990100624257769</v>
      </c>
      <c r="H347" s="12">
        <f t="shared" si="21"/>
        <v>0.52240249862860166</v>
      </c>
      <c r="I347" s="17">
        <f t="shared" si="22"/>
        <v>0.18181818181818182</v>
      </c>
      <c r="J347" s="48" t="str">
        <f t="shared" si="23"/>
        <v>entry16</v>
      </c>
      <c r="AA347" s="38">
        <v>44278</v>
      </c>
      <c r="AB347" s="12">
        <v>29.19</v>
      </c>
      <c r="AC347" s="15">
        <v>44336</v>
      </c>
      <c r="AD347">
        <v>11.44</v>
      </c>
      <c r="AE347" s="15">
        <v>44169</v>
      </c>
      <c r="AF347">
        <v>23.209999999999901</v>
      </c>
      <c r="AG347" s="15">
        <v>44188</v>
      </c>
      <c r="AH347">
        <v>9.3312241838914094</v>
      </c>
    </row>
    <row r="348" spans="1:34">
      <c r="A348" s="12" t="s">
        <v>30168</v>
      </c>
      <c r="B348" s="12">
        <v>77</v>
      </c>
      <c r="C348" s="12">
        <v>20</v>
      </c>
      <c r="D348" s="12">
        <v>-2.3394017136095</v>
      </c>
      <c r="E348" s="12">
        <v>4.1595392006375302</v>
      </c>
      <c r="F348" s="12">
        <v>-9.0299999999999994</v>
      </c>
      <c r="G348" s="12">
        <f t="shared" si="20"/>
        <v>-0.25906995721035442</v>
      </c>
      <c r="H348" s="12">
        <f t="shared" si="21"/>
        <v>0.46063557039175312</v>
      </c>
      <c r="I348" s="17">
        <f t="shared" si="22"/>
        <v>0.25974025974025972</v>
      </c>
      <c r="J348" s="48" t="str">
        <f t="shared" si="23"/>
        <v>entry16</v>
      </c>
      <c r="AA348" s="38">
        <v>44279</v>
      </c>
      <c r="AB348" s="12">
        <v>29.19</v>
      </c>
      <c r="AC348" s="15">
        <v>44337</v>
      </c>
      <c r="AD348">
        <v>11.44</v>
      </c>
      <c r="AE348" s="15">
        <v>44172</v>
      </c>
      <c r="AF348">
        <v>23.209999999999901</v>
      </c>
      <c r="AG348" s="15">
        <v>44189</v>
      </c>
      <c r="AH348">
        <v>9.3312241838914094</v>
      </c>
    </row>
    <row r="349" spans="1:34">
      <c r="A349" s="12" t="s">
        <v>30191</v>
      </c>
      <c r="B349" s="12">
        <v>77</v>
      </c>
      <c r="C349" s="12">
        <v>12</v>
      </c>
      <c r="D349" s="12">
        <v>-4.1691184665523302</v>
      </c>
      <c r="E349" s="12">
        <v>3.2806878306058298</v>
      </c>
      <c r="F349" s="12">
        <v>-7.44980629715816</v>
      </c>
      <c r="G349" s="12">
        <f t="shared" si="20"/>
        <v>-0.55962776752231835</v>
      </c>
      <c r="H349" s="12">
        <f t="shared" si="21"/>
        <v>0.44037223247768165</v>
      </c>
      <c r="I349" s="17">
        <f t="shared" si="22"/>
        <v>0.15584415584415584</v>
      </c>
      <c r="J349" s="48" t="str">
        <f t="shared" si="23"/>
        <v>entry16</v>
      </c>
      <c r="AA349" s="38">
        <v>44280</v>
      </c>
      <c r="AB349" s="12">
        <v>29.19</v>
      </c>
      <c r="AC349" s="15">
        <v>44340</v>
      </c>
      <c r="AD349">
        <v>11.44</v>
      </c>
      <c r="AE349" s="15">
        <v>44173</v>
      </c>
      <c r="AF349">
        <v>23.209999999999901</v>
      </c>
      <c r="AG349" s="15">
        <v>44193</v>
      </c>
      <c r="AH349">
        <v>9.3312241838914094</v>
      </c>
    </row>
    <row r="350" spans="1:34">
      <c r="A350" s="12" t="s">
        <v>30156</v>
      </c>
      <c r="B350" s="12">
        <v>77</v>
      </c>
      <c r="C350" s="12">
        <v>26</v>
      </c>
      <c r="D350" s="12">
        <v>-16.591447181333798</v>
      </c>
      <c r="E350" s="12">
        <v>9.3499999999999694</v>
      </c>
      <c r="F350" s="12">
        <v>-27.0102840019917</v>
      </c>
      <c r="G350" s="12">
        <f t="shared" si="20"/>
        <v>-0.61426407734588684</v>
      </c>
      <c r="H350" s="12">
        <f t="shared" si="21"/>
        <v>0.34616444607951968</v>
      </c>
      <c r="I350" s="17">
        <f t="shared" si="22"/>
        <v>0.33766233766233766</v>
      </c>
      <c r="J350" s="48" t="str">
        <f t="shared" si="23"/>
        <v>entry16</v>
      </c>
      <c r="AA350" s="38">
        <v>44281</v>
      </c>
      <c r="AB350" s="12">
        <v>29.19</v>
      </c>
      <c r="AC350" s="15">
        <v>44341</v>
      </c>
      <c r="AD350">
        <v>11.44</v>
      </c>
      <c r="AE350" s="15">
        <v>44174</v>
      </c>
      <c r="AF350">
        <v>23.209999999999901</v>
      </c>
      <c r="AG350" s="15">
        <v>44194</v>
      </c>
      <c r="AH350">
        <v>9.3312241838914094</v>
      </c>
    </row>
    <row r="351" spans="1:34">
      <c r="A351" s="12" t="s">
        <v>30171</v>
      </c>
      <c r="B351" s="12">
        <v>77</v>
      </c>
      <c r="C351" s="12">
        <v>18</v>
      </c>
      <c r="D351" s="12">
        <v>-6.2494017136094904</v>
      </c>
      <c r="E351" s="12">
        <v>3.1799999999999899</v>
      </c>
      <c r="F351" s="12">
        <v>-10.5404607993624</v>
      </c>
      <c r="G351" s="12">
        <f t="shared" si="20"/>
        <v>-0.59289644281846965</v>
      </c>
      <c r="H351" s="12">
        <f t="shared" si="21"/>
        <v>0.301694590068809</v>
      </c>
      <c r="I351" s="17">
        <f t="shared" si="22"/>
        <v>0.23376623376623376</v>
      </c>
      <c r="J351" s="48" t="str">
        <f t="shared" si="23"/>
        <v>entry16</v>
      </c>
      <c r="AA351" s="38">
        <v>44284</v>
      </c>
      <c r="AB351" s="12">
        <v>29.19</v>
      </c>
      <c r="AC351" s="15">
        <v>44342</v>
      </c>
      <c r="AD351">
        <v>11.44</v>
      </c>
      <c r="AE351" s="15">
        <v>44175</v>
      </c>
      <c r="AF351">
        <v>23.209999999999901</v>
      </c>
      <c r="AG351" s="15">
        <v>44195</v>
      </c>
      <c r="AH351">
        <v>9.3312241838914094</v>
      </c>
    </row>
    <row r="352" spans="1:34">
      <c r="A352" s="12" t="s">
        <v>30153</v>
      </c>
      <c r="B352" s="12">
        <v>77</v>
      </c>
      <c r="C352" s="12">
        <v>28</v>
      </c>
      <c r="D352" s="12">
        <v>-19.151447181333801</v>
      </c>
      <c r="E352" s="12">
        <v>7.7899999999999698</v>
      </c>
      <c r="F352" s="12">
        <v>-28.010284001991799</v>
      </c>
      <c r="G352" s="12">
        <f t="shared" si="20"/>
        <v>-0.68372913248476697</v>
      </c>
      <c r="H352" s="12">
        <f t="shared" si="21"/>
        <v>0.27811213907884785</v>
      </c>
      <c r="I352" s="17">
        <f t="shared" si="22"/>
        <v>0.36363636363636365</v>
      </c>
      <c r="J352" s="48" t="str">
        <f t="shared" si="23"/>
        <v>entry16</v>
      </c>
      <c r="AA352" s="38">
        <v>44285</v>
      </c>
      <c r="AB352" s="12">
        <v>29.19</v>
      </c>
      <c r="AC352" s="15">
        <v>44343</v>
      </c>
      <c r="AD352">
        <v>11.44</v>
      </c>
      <c r="AE352" s="15">
        <v>44176</v>
      </c>
      <c r="AF352">
        <v>23.209999999999901</v>
      </c>
      <c r="AG352" s="15">
        <v>44200</v>
      </c>
      <c r="AH352">
        <v>9.3312241838914094</v>
      </c>
    </row>
    <row r="353" spans="1:34">
      <c r="A353" s="12" t="s">
        <v>30186</v>
      </c>
      <c r="B353" s="12">
        <v>77</v>
      </c>
      <c r="C353" s="12">
        <v>13</v>
      </c>
      <c r="D353" s="12">
        <v>-0.95882881278997201</v>
      </c>
      <c r="E353" s="12">
        <v>1.2626867514951601</v>
      </c>
      <c r="F353" s="12">
        <v>-4.9940150812508799</v>
      </c>
      <c r="G353" s="12">
        <f t="shared" si="20"/>
        <v>-0.19199557814507212</v>
      </c>
      <c r="H353" s="12">
        <f t="shared" si="21"/>
        <v>0.25283999566514875</v>
      </c>
      <c r="I353" s="17">
        <f t="shared" si="22"/>
        <v>0.16883116883116883</v>
      </c>
      <c r="J353" s="48" t="str">
        <f t="shared" si="23"/>
        <v>entry16</v>
      </c>
      <c r="AA353" s="38">
        <v>44286</v>
      </c>
      <c r="AB353" s="12">
        <v>29.19</v>
      </c>
      <c r="AC353" s="15">
        <v>44344</v>
      </c>
      <c r="AD353">
        <v>11.44</v>
      </c>
      <c r="AE353" s="15">
        <v>44179</v>
      </c>
      <c r="AF353">
        <v>23.209999999999901</v>
      </c>
      <c r="AG353" s="15">
        <v>44201</v>
      </c>
      <c r="AH353">
        <v>9.3312241838914094</v>
      </c>
    </row>
    <row r="354" spans="1:34">
      <c r="A354" s="12" t="s">
        <v>30157</v>
      </c>
      <c r="B354" s="12">
        <v>77</v>
      </c>
      <c r="C354" s="12">
        <v>27</v>
      </c>
      <c r="D354" s="12">
        <v>-27.375142044240398</v>
      </c>
      <c r="E354" s="12">
        <v>8.1699999999999697</v>
      </c>
      <c r="F354" s="12">
        <v>-36.480284001991699</v>
      </c>
      <c r="G354" s="12">
        <f t="shared" si="20"/>
        <v>-0.75040923592441899</v>
      </c>
      <c r="H354" s="12">
        <f t="shared" si="21"/>
        <v>0.22395658979940825</v>
      </c>
      <c r="I354" s="17">
        <f t="shared" si="22"/>
        <v>0.35064935064935066</v>
      </c>
      <c r="J354" s="48" t="str">
        <f t="shared" si="23"/>
        <v>entry16</v>
      </c>
      <c r="AA354" s="38">
        <v>44287</v>
      </c>
      <c r="AB354" s="12">
        <v>29.19</v>
      </c>
      <c r="AC354" s="15">
        <v>44347</v>
      </c>
      <c r="AD354">
        <v>11.44</v>
      </c>
      <c r="AE354" s="15">
        <v>44180</v>
      </c>
      <c r="AF354">
        <v>23.209999999999901</v>
      </c>
      <c r="AG354" s="15">
        <v>44202</v>
      </c>
      <c r="AH354">
        <v>9.3312241838914094</v>
      </c>
    </row>
    <row r="355" spans="1:34">
      <c r="A355" s="12" t="s">
        <v>30154</v>
      </c>
      <c r="B355" s="12">
        <v>77</v>
      </c>
      <c r="C355" s="12">
        <v>29</v>
      </c>
      <c r="D355" s="12">
        <v>-29.935142044240401</v>
      </c>
      <c r="E355" s="12">
        <v>6.6099999999999701</v>
      </c>
      <c r="F355" s="12">
        <v>-37.480284001991798</v>
      </c>
      <c r="G355" s="12">
        <f t="shared" si="20"/>
        <v>-0.79869037392164821</v>
      </c>
      <c r="H355" s="12">
        <f t="shared" si="21"/>
        <v>0.17635938936985371</v>
      </c>
      <c r="I355" s="17">
        <f t="shared" si="22"/>
        <v>0.37662337662337664</v>
      </c>
      <c r="J355" s="48" t="str">
        <f t="shared" si="23"/>
        <v>entry16</v>
      </c>
      <c r="AA355" s="38">
        <v>44288</v>
      </c>
      <c r="AB355" s="12">
        <v>29.19</v>
      </c>
      <c r="AC355" s="15">
        <v>44348</v>
      </c>
      <c r="AD355">
        <v>11.44</v>
      </c>
      <c r="AE355" s="15">
        <v>44181</v>
      </c>
      <c r="AF355">
        <v>23.209999999999901</v>
      </c>
      <c r="AG355" s="15">
        <v>44203</v>
      </c>
      <c r="AH355">
        <v>9.3312241838914094</v>
      </c>
    </row>
    <row r="356" spans="1:34">
      <c r="A356" s="12" t="s">
        <v>30183</v>
      </c>
      <c r="B356" s="12">
        <v>77</v>
      </c>
      <c r="C356" s="12">
        <v>16</v>
      </c>
      <c r="D356" s="12">
        <v>-2.19882881278994</v>
      </c>
      <c r="E356" s="12">
        <v>0.79720910264054401</v>
      </c>
      <c r="F356" s="12">
        <v>-4.9940150812508799</v>
      </c>
      <c r="G356" s="12">
        <f t="shared" si="20"/>
        <v>-0.44029278586783654</v>
      </c>
      <c r="H356" s="12">
        <f t="shared" si="21"/>
        <v>0.15963289851356685</v>
      </c>
      <c r="I356" s="17">
        <f t="shared" si="22"/>
        <v>0.20779220779220781</v>
      </c>
      <c r="J356" s="48" t="str">
        <f t="shared" si="23"/>
        <v>entry16</v>
      </c>
      <c r="AA356" s="38">
        <v>44291</v>
      </c>
      <c r="AB356" s="12">
        <v>29.19</v>
      </c>
      <c r="AC356" s="15">
        <v>44349</v>
      </c>
      <c r="AD356">
        <v>11.44</v>
      </c>
      <c r="AE356" s="15">
        <v>44182</v>
      </c>
      <c r="AF356">
        <v>23.209999999999901</v>
      </c>
      <c r="AG356" s="15">
        <v>44204</v>
      </c>
      <c r="AH356">
        <v>9.3312241838914094</v>
      </c>
    </row>
    <row r="357" spans="1:34">
      <c r="A357" s="12" t="s">
        <v>30189</v>
      </c>
      <c r="B357" s="12">
        <v>77</v>
      </c>
      <c r="C357" s="12">
        <v>11</v>
      </c>
      <c r="D357" s="12">
        <v>-2.20882881278997</v>
      </c>
      <c r="E357" s="12">
        <v>0.787209102640543</v>
      </c>
      <c r="F357" s="12">
        <v>-4.9940150812508799</v>
      </c>
      <c r="G357" s="12">
        <f t="shared" si="20"/>
        <v>-0.4422951827043165</v>
      </c>
      <c r="H357" s="12">
        <f t="shared" si="21"/>
        <v>0.15763050167709269</v>
      </c>
      <c r="I357" s="17">
        <f t="shared" si="22"/>
        <v>0.14285714285714285</v>
      </c>
      <c r="J357" s="48" t="str">
        <f t="shared" si="23"/>
        <v>entry16</v>
      </c>
      <c r="AA357" s="38">
        <v>44292</v>
      </c>
      <c r="AB357" s="12">
        <v>29.19</v>
      </c>
      <c r="AC357" s="15">
        <v>44350</v>
      </c>
      <c r="AD357">
        <v>11.44</v>
      </c>
      <c r="AE357" s="15">
        <v>44183</v>
      </c>
      <c r="AF357">
        <v>23.209999999999901</v>
      </c>
      <c r="AG357" s="15">
        <v>44207</v>
      </c>
      <c r="AH357">
        <v>9.3312241838914094</v>
      </c>
    </row>
    <row r="358" spans="1:34">
      <c r="A358" s="12" t="s">
        <v>30184</v>
      </c>
      <c r="B358" s="12">
        <v>77</v>
      </c>
      <c r="C358" s="12">
        <v>17</v>
      </c>
      <c r="D358" s="12">
        <v>-2.8191184665522901</v>
      </c>
      <c r="E358" s="12">
        <v>0.657209102640543</v>
      </c>
      <c r="F358" s="12">
        <v>-5.0240150812508801</v>
      </c>
      <c r="G358" s="12">
        <f t="shared" si="20"/>
        <v>-0.56112858360496509</v>
      </c>
      <c r="H358" s="12">
        <f t="shared" si="21"/>
        <v>0.13081352106071126</v>
      </c>
      <c r="I358" s="17">
        <f t="shared" si="22"/>
        <v>0.22077922077922077</v>
      </c>
      <c r="J358" s="48" t="str">
        <f t="shared" si="23"/>
        <v>entry16</v>
      </c>
      <c r="AA358" s="38">
        <v>44293</v>
      </c>
      <c r="AB358" s="12">
        <v>29.19</v>
      </c>
      <c r="AC358" s="15">
        <v>44351</v>
      </c>
      <c r="AD358">
        <v>10.9</v>
      </c>
      <c r="AE358" s="15">
        <v>44186</v>
      </c>
      <c r="AF358">
        <v>23.209999999999901</v>
      </c>
      <c r="AG358" s="15">
        <v>44208</v>
      </c>
      <c r="AH358">
        <v>9.3312241838914094</v>
      </c>
    </row>
    <row r="359" spans="1:34">
      <c r="A359" s="12" t="s">
        <v>30187</v>
      </c>
      <c r="B359" s="12">
        <v>77</v>
      </c>
      <c r="C359" s="12">
        <v>13</v>
      </c>
      <c r="D359" s="12">
        <v>-2.3691184665523202</v>
      </c>
      <c r="E359" s="12">
        <v>0.657209102640543</v>
      </c>
      <c r="F359" s="12">
        <v>-5.0240150812508801</v>
      </c>
      <c r="G359" s="12">
        <f t="shared" si="20"/>
        <v>-0.47155878878501628</v>
      </c>
      <c r="H359" s="12">
        <f t="shared" si="21"/>
        <v>0.13081352106071126</v>
      </c>
      <c r="I359" s="17">
        <f t="shared" si="22"/>
        <v>0.16883116883116883</v>
      </c>
      <c r="J359" s="48" t="str">
        <f t="shared" si="23"/>
        <v>entry16</v>
      </c>
      <c r="AA359" s="38">
        <v>44294</v>
      </c>
      <c r="AB359" s="12">
        <v>29.19</v>
      </c>
      <c r="AC359" s="15">
        <v>44357</v>
      </c>
      <c r="AD359">
        <v>10.9</v>
      </c>
      <c r="AE359" s="15">
        <v>44187</v>
      </c>
      <c r="AF359">
        <v>23.209999999999901</v>
      </c>
      <c r="AG359" s="15">
        <v>44209</v>
      </c>
      <c r="AH359">
        <v>9.3312241838914094</v>
      </c>
    </row>
    <row r="360" spans="1:34">
      <c r="A360" s="12" t="s">
        <v>30190</v>
      </c>
      <c r="B360" s="12">
        <v>77</v>
      </c>
      <c r="C360" s="12">
        <v>11</v>
      </c>
      <c r="D360" s="12">
        <v>-3.7791184665523199</v>
      </c>
      <c r="E360" s="12">
        <v>0.64720910264054299</v>
      </c>
      <c r="F360" s="12">
        <v>-4.9940150812508799</v>
      </c>
      <c r="G360" s="12">
        <f t="shared" si="20"/>
        <v>-0.75672948620846814</v>
      </c>
      <c r="H360" s="12">
        <f t="shared" si="21"/>
        <v>0.12959694596645727</v>
      </c>
      <c r="I360" s="17">
        <f t="shared" si="22"/>
        <v>0.14285714285714285</v>
      </c>
      <c r="J360" s="48" t="str">
        <f t="shared" si="23"/>
        <v>entry16</v>
      </c>
      <c r="AA360" s="38">
        <v>44298</v>
      </c>
      <c r="AB360" s="12">
        <v>29.19</v>
      </c>
      <c r="AC360" s="15">
        <v>44358</v>
      </c>
      <c r="AD360">
        <v>10.99</v>
      </c>
      <c r="AE360" s="15">
        <v>44188</v>
      </c>
      <c r="AF360">
        <v>23.209999999999901</v>
      </c>
      <c r="AG360" s="15">
        <v>44210</v>
      </c>
      <c r="AH360">
        <v>9.3312241838914094</v>
      </c>
    </row>
    <row r="361" spans="1:34">
      <c r="A361" s="44" t="s">
        <v>29970</v>
      </c>
      <c r="B361" s="44">
        <v>72</v>
      </c>
      <c r="C361" s="44">
        <v>16</v>
      </c>
      <c r="D361" s="44">
        <v>27.631977481840401</v>
      </c>
      <c r="E361" s="44">
        <v>36.549999999999997</v>
      </c>
      <c r="F361" s="44">
        <v>-9.6000000000000103</v>
      </c>
      <c r="G361" s="44">
        <f t="shared" si="20"/>
        <v>2.8783309876917054</v>
      </c>
      <c r="H361" s="44">
        <f t="shared" si="21"/>
        <v>3.8072916666666621</v>
      </c>
      <c r="I361" s="45">
        <f t="shared" si="22"/>
        <v>0.22222222222222221</v>
      </c>
      <c r="J361" s="48" t="str">
        <f t="shared" si="23"/>
        <v>entry2</v>
      </c>
      <c r="AA361" s="38">
        <v>44299</v>
      </c>
      <c r="AB361" s="12">
        <v>30.74</v>
      </c>
      <c r="AC361" s="15">
        <v>44361</v>
      </c>
      <c r="AD361">
        <v>10.73</v>
      </c>
      <c r="AE361" s="15">
        <v>44189</v>
      </c>
      <c r="AF361">
        <v>23.209999999999901</v>
      </c>
      <c r="AG361" s="15">
        <v>44211</v>
      </c>
      <c r="AH361">
        <v>9.3312241838914094</v>
      </c>
    </row>
    <row r="362" spans="1:34">
      <c r="A362" s="12" t="s">
        <v>29731</v>
      </c>
      <c r="B362" s="12">
        <v>72</v>
      </c>
      <c r="C362" s="12">
        <v>25</v>
      </c>
      <c r="D362" s="12">
        <v>48.957199864396799</v>
      </c>
      <c r="E362" s="12">
        <v>70.72</v>
      </c>
      <c r="F362" s="12">
        <v>-21.762800135603101</v>
      </c>
      <c r="G362" s="12">
        <f t="shared" si="20"/>
        <v>2.2495818350279619</v>
      </c>
      <c r="H362" s="12">
        <f t="shared" si="21"/>
        <v>3.2495818350279664</v>
      </c>
      <c r="I362" s="17">
        <f t="shared" si="22"/>
        <v>0.34722222222222221</v>
      </c>
      <c r="J362" s="48" t="str">
        <f t="shared" si="23"/>
        <v>entry2</v>
      </c>
      <c r="AA362" s="38">
        <v>44300</v>
      </c>
      <c r="AB362" s="12">
        <v>32.28</v>
      </c>
      <c r="AC362" s="15">
        <v>44364</v>
      </c>
      <c r="AD362">
        <v>10.73</v>
      </c>
      <c r="AE362" s="15">
        <v>44193</v>
      </c>
      <c r="AF362">
        <v>23.209999999999901</v>
      </c>
      <c r="AG362" s="15">
        <v>44214</v>
      </c>
      <c r="AH362">
        <v>9.3312241838914094</v>
      </c>
    </row>
    <row r="363" spans="1:34">
      <c r="A363" s="12" t="s">
        <v>29763</v>
      </c>
      <c r="B363" s="12">
        <v>72</v>
      </c>
      <c r="C363" s="12">
        <v>12</v>
      </c>
      <c r="D363" s="12">
        <v>9.48369389184362</v>
      </c>
      <c r="E363" s="12">
        <v>13.03</v>
      </c>
      <c r="F363" s="12">
        <v>-4.7829896950801096</v>
      </c>
      <c r="G363" s="12">
        <f t="shared" si="20"/>
        <v>1.982796220865531</v>
      </c>
      <c r="H363" s="12">
        <f t="shared" si="21"/>
        <v>2.7242375231129912</v>
      </c>
      <c r="I363" s="17">
        <f t="shared" si="22"/>
        <v>0.16666666666666666</v>
      </c>
      <c r="J363" s="48" t="str">
        <f t="shared" si="23"/>
        <v>entry2</v>
      </c>
      <c r="AA363" s="38">
        <v>44301</v>
      </c>
      <c r="AB363" s="12">
        <v>33.39</v>
      </c>
      <c r="AC363" s="15">
        <v>44365</v>
      </c>
      <c r="AD363">
        <v>10.64</v>
      </c>
      <c r="AE363" s="15">
        <v>44194</v>
      </c>
      <c r="AF363">
        <v>23.209999999999901</v>
      </c>
      <c r="AG363" s="15">
        <v>44215</v>
      </c>
      <c r="AH363">
        <v>9.3312241838914094</v>
      </c>
    </row>
    <row r="364" spans="1:34">
      <c r="A364" s="12" t="s">
        <v>29821</v>
      </c>
      <c r="B364" s="12">
        <v>72</v>
      </c>
      <c r="C364" s="12">
        <v>17</v>
      </c>
      <c r="D364" s="12">
        <v>15.1919774818404</v>
      </c>
      <c r="E364" s="12">
        <v>23.93</v>
      </c>
      <c r="F364" s="12">
        <v>-9.0700000000000092</v>
      </c>
      <c r="G364" s="12">
        <f t="shared" si="20"/>
        <v>1.674969953896404</v>
      </c>
      <c r="H364" s="12">
        <f t="shared" si="21"/>
        <v>2.6383682469680236</v>
      </c>
      <c r="I364" s="17">
        <f t="shared" si="22"/>
        <v>0.2361111111111111</v>
      </c>
      <c r="J364" s="48" t="str">
        <f t="shared" si="23"/>
        <v>entry2</v>
      </c>
      <c r="AA364" s="38">
        <v>44305</v>
      </c>
      <c r="AB364" s="12">
        <v>33.39</v>
      </c>
      <c r="AC364" s="15">
        <v>44368</v>
      </c>
      <c r="AD364">
        <v>10.220000000000001</v>
      </c>
      <c r="AE364" s="15">
        <v>44195</v>
      </c>
      <c r="AF364">
        <v>23.209999999999901</v>
      </c>
      <c r="AG364" s="15">
        <v>44216</v>
      </c>
      <c r="AH364">
        <v>9.3312241838914094</v>
      </c>
    </row>
    <row r="365" spans="1:34">
      <c r="A365" s="12" t="s">
        <v>29746</v>
      </c>
      <c r="B365" s="12">
        <v>72</v>
      </c>
      <c r="C365" s="12">
        <v>25</v>
      </c>
      <c r="D365" s="12">
        <v>41.2371998643968</v>
      </c>
      <c r="E365" s="12">
        <v>66.760000000000005</v>
      </c>
      <c r="F365" s="12">
        <v>-25.522800135603099</v>
      </c>
      <c r="G365" s="12">
        <f t="shared" si="20"/>
        <v>1.6157004578378082</v>
      </c>
      <c r="H365" s="12">
        <f t="shared" si="21"/>
        <v>2.6157004578378125</v>
      </c>
      <c r="I365" s="17">
        <f t="shared" si="22"/>
        <v>0.34722222222222221</v>
      </c>
      <c r="J365" s="48" t="str">
        <f t="shared" si="23"/>
        <v>entry2</v>
      </c>
      <c r="AA365" s="38">
        <v>44306</v>
      </c>
      <c r="AB365" s="12">
        <v>33.5</v>
      </c>
      <c r="AC365" s="15">
        <v>44371</v>
      </c>
      <c r="AD365">
        <v>10.220000000000001</v>
      </c>
      <c r="AE365" s="15">
        <v>44200</v>
      </c>
      <c r="AF365">
        <v>23.209999999999901</v>
      </c>
      <c r="AG365" s="15">
        <v>44217</v>
      </c>
      <c r="AH365">
        <v>9.3312241838914094</v>
      </c>
    </row>
    <row r="366" spans="1:34">
      <c r="A366" s="12" t="s">
        <v>30060</v>
      </c>
      <c r="B366" s="12">
        <v>72</v>
      </c>
      <c r="C366" s="12">
        <v>9</v>
      </c>
      <c r="D366" s="12">
        <v>10.723693891843601</v>
      </c>
      <c r="E366" s="12">
        <v>14.81</v>
      </c>
      <c r="F366" s="12">
        <v>-5.7729896950801098</v>
      </c>
      <c r="G366" s="12">
        <f t="shared" si="20"/>
        <v>1.8575633178390407</v>
      </c>
      <c r="H366" s="12">
        <f t="shared" si="21"/>
        <v>2.565395190748645</v>
      </c>
      <c r="I366" s="17">
        <f t="shared" si="22"/>
        <v>0.125</v>
      </c>
      <c r="J366" s="48" t="str">
        <f t="shared" si="23"/>
        <v>entry2</v>
      </c>
      <c r="AA366" s="38">
        <v>44307</v>
      </c>
      <c r="AB366" s="12">
        <v>32.200000000000003</v>
      </c>
      <c r="AC366" s="15">
        <v>44372</v>
      </c>
      <c r="AD366">
        <v>10.52</v>
      </c>
      <c r="AE366" s="15">
        <v>44201</v>
      </c>
      <c r="AF366">
        <v>23.209999999999901</v>
      </c>
      <c r="AG366" s="15">
        <v>44218</v>
      </c>
      <c r="AH366">
        <v>9.3312241838914094</v>
      </c>
    </row>
    <row r="367" spans="1:34">
      <c r="A367" s="12" t="s">
        <v>29867</v>
      </c>
      <c r="B367" s="12">
        <v>72</v>
      </c>
      <c r="C367" s="12">
        <v>23</v>
      </c>
      <c r="D367" s="12">
        <v>5.5736938918436199</v>
      </c>
      <c r="E367" s="12">
        <v>9.5400000000000205</v>
      </c>
      <c r="F367" s="12">
        <v>-3.96630610815639</v>
      </c>
      <c r="G367" s="12">
        <f t="shared" si="20"/>
        <v>1.4052606480326282</v>
      </c>
      <c r="H367" s="12">
        <f t="shared" si="21"/>
        <v>2.4052606480326308</v>
      </c>
      <c r="I367" s="17">
        <f t="shared" si="22"/>
        <v>0.31944444444444442</v>
      </c>
      <c r="J367" s="48" t="str">
        <f t="shared" si="23"/>
        <v>entry2</v>
      </c>
      <c r="AA367" s="38">
        <v>44312</v>
      </c>
      <c r="AB367" s="12">
        <v>32.200000000000003</v>
      </c>
      <c r="AC367" s="15">
        <v>44375</v>
      </c>
      <c r="AD367">
        <v>10.02</v>
      </c>
      <c r="AE367" s="15">
        <v>44202</v>
      </c>
      <c r="AF367">
        <v>23.209999999999901</v>
      </c>
      <c r="AG367" s="15">
        <v>44221</v>
      </c>
      <c r="AH367">
        <v>9.3312241838914094</v>
      </c>
    </row>
    <row r="368" spans="1:34">
      <c r="A368" s="12" t="s">
        <v>29760</v>
      </c>
      <c r="B368" s="12">
        <v>72</v>
      </c>
      <c r="C368" s="12">
        <v>12</v>
      </c>
      <c r="D368" s="12">
        <v>7.5414368038295603</v>
      </c>
      <c r="E368" s="12">
        <v>12.08</v>
      </c>
      <c r="F368" s="12">
        <v>-5.2929896950801103</v>
      </c>
      <c r="G368" s="12">
        <f t="shared" si="20"/>
        <v>1.4247971823635714</v>
      </c>
      <c r="H368" s="12">
        <f t="shared" si="21"/>
        <v>2.2822640314657114</v>
      </c>
      <c r="I368" s="17">
        <f t="shared" si="22"/>
        <v>0.16666666666666666</v>
      </c>
      <c r="J368" s="48" t="str">
        <f t="shared" si="23"/>
        <v>entry2</v>
      </c>
      <c r="AA368" s="38">
        <v>44313</v>
      </c>
      <c r="AB368" s="12">
        <v>31.86</v>
      </c>
      <c r="AC368" s="15">
        <v>44378</v>
      </c>
      <c r="AD368">
        <v>10.02</v>
      </c>
      <c r="AE368" s="15">
        <v>44203</v>
      </c>
      <c r="AF368">
        <v>23.209999999999901</v>
      </c>
      <c r="AG368" s="15">
        <v>44222</v>
      </c>
      <c r="AH368">
        <v>9.3312241838914094</v>
      </c>
    </row>
    <row r="369" spans="1:34">
      <c r="A369" s="12" t="s">
        <v>30075</v>
      </c>
      <c r="B369" s="12">
        <v>72</v>
      </c>
      <c r="C369" s="12">
        <v>9</v>
      </c>
      <c r="D369" s="12">
        <v>8.7814368038295694</v>
      </c>
      <c r="E369" s="12">
        <v>13.86</v>
      </c>
      <c r="F369" s="12">
        <v>-6.2829896950800999</v>
      </c>
      <c r="G369" s="12">
        <f t="shared" si="20"/>
        <v>1.3976525873830226</v>
      </c>
      <c r="H369" s="12">
        <f t="shared" si="21"/>
        <v>2.2059561884771326</v>
      </c>
      <c r="I369" s="17">
        <f t="shared" si="22"/>
        <v>0.125</v>
      </c>
      <c r="J369" s="48" t="str">
        <f t="shared" si="23"/>
        <v>entry2</v>
      </c>
      <c r="AA369" s="38">
        <v>44315</v>
      </c>
      <c r="AB369" s="12">
        <v>31.86</v>
      </c>
      <c r="AC369" s="15">
        <v>44379</v>
      </c>
      <c r="AD369">
        <v>10.02</v>
      </c>
      <c r="AE369" s="15">
        <v>44204</v>
      </c>
      <c r="AF369">
        <v>23.209999999999901</v>
      </c>
      <c r="AG369" s="15">
        <v>44223</v>
      </c>
      <c r="AH369">
        <v>9.3312241838914094</v>
      </c>
    </row>
    <row r="370" spans="1:34">
      <c r="A370" s="12" t="s">
        <v>29804</v>
      </c>
      <c r="B370" s="12">
        <v>72</v>
      </c>
      <c r="C370" s="12">
        <v>25</v>
      </c>
      <c r="D370" s="12">
        <v>25.907199864396802</v>
      </c>
      <c r="E370" s="12">
        <v>50.58</v>
      </c>
      <c r="F370" s="12">
        <v>-24.672800135603101</v>
      </c>
      <c r="G370" s="12">
        <f t="shared" si="20"/>
        <v>1.0500307918845599</v>
      </c>
      <c r="H370" s="12">
        <f t="shared" si="21"/>
        <v>2.0500307918845637</v>
      </c>
      <c r="I370" s="17">
        <f t="shared" si="22"/>
        <v>0.34722222222222221</v>
      </c>
      <c r="J370" s="48" t="str">
        <f t="shared" si="23"/>
        <v>entry2</v>
      </c>
      <c r="AA370" s="38">
        <v>44316</v>
      </c>
      <c r="AB370" s="12">
        <v>31.86</v>
      </c>
      <c r="AC370" s="15">
        <v>44382</v>
      </c>
      <c r="AD370">
        <v>10.02</v>
      </c>
      <c r="AE370" s="15">
        <v>44207</v>
      </c>
      <c r="AF370">
        <v>23.209999999999901</v>
      </c>
      <c r="AG370" s="15">
        <v>44224</v>
      </c>
      <c r="AH370">
        <v>9.3312241838914094</v>
      </c>
    </row>
    <row r="371" spans="1:34">
      <c r="A371" s="12" t="s">
        <v>29809</v>
      </c>
      <c r="B371" s="12">
        <v>72</v>
      </c>
      <c r="C371" s="12">
        <v>18</v>
      </c>
      <c r="D371" s="12">
        <v>19.004736236427298</v>
      </c>
      <c r="E371" s="12">
        <v>38.479999999999997</v>
      </c>
      <c r="F371" s="12">
        <v>-19.475263763572599</v>
      </c>
      <c r="G371" s="12">
        <f t="shared" si="20"/>
        <v>0.97583973532489987</v>
      </c>
      <c r="H371" s="12">
        <f t="shared" si="21"/>
        <v>1.9758397353249051</v>
      </c>
      <c r="I371" s="17">
        <f t="shared" si="22"/>
        <v>0.25</v>
      </c>
      <c r="J371" s="48" t="str">
        <f t="shared" si="23"/>
        <v>entry2</v>
      </c>
      <c r="AA371" s="38">
        <v>44319</v>
      </c>
      <c r="AB371" s="12">
        <v>31.86</v>
      </c>
      <c r="AC371" s="15">
        <v>44383</v>
      </c>
      <c r="AD371">
        <v>10.02</v>
      </c>
      <c r="AE371" s="15">
        <v>44208</v>
      </c>
      <c r="AF371">
        <v>23.209999999999901</v>
      </c>
      <c r="AG371" s="15">
        <v>44225</v>
      </c>
      <c r="AH371">
        <v>9.3312241838914094</v>
      </c>
    </row>
    <row r="372" spans="1:34">
      <c r="A372" s="12" t="s">
        <v>29849</v>
      </c>
      <c r="B372" s="12">
        <v>72</v>
      </c>
      <c r="C372" s="12">
        <v>24</v>
      </c>
      <c r="D372" s="12">
        <v>4.6214368038295603</v>
      </c>
      <c r="E372" s="12">
        <v>9.7100000000000204</v>
      </c>
      <c r="F372" s="12">
        <v>-5.0885631961704503</v>
      </c>
      <c r="G372" s="12">
        <f t="shared" si="20"/>
        <v>0.90820072890272052</v>
      </c>
      <c r="H372" s="12">
        <f t="shared" si="21"/>
        <v>1.9082007289027225</v>
      </c>
      <c r="I372" s="17">
        <f t="shared" si="22"/>
        <v>0.33333333333333331</v>
      </c>
      <c r="J372" s="48" t="str">
        <f t="shared" si="23"/>
        <v>entry2</v>
      </c>
      <c r="AA372" s="38">
        <v>44320</v>
      </c>
      <c r="AB372" s="12">
        <v>31.86</v>
      </c>
      <c r="AC372" s="15">
        <v>44384</v>
      </c>
      <c r="AD372">
        <v>10.02</v>
      </c>
      <c r="AE372" s="15">
        <v>44209</v>
      </c>
      <c r="AF372">
        <v>23.209999999999901</v>
      </c>
      <c r="AG372" s="15">
        <v>44228</v>
      </c>
      <c r="AH372">
        <v>9.3312241838914094</v>
      </c>
    </row>
    <row r="373" spans="1:34">
      <c r="A373" s="12" t="s">
        <v>29811</v>
      </c>
      <c r="B373" s="12">
        <v>72</v>
      </c>
      <c r="C373" s="12">
        <v>21</v>
      </c>
      <c r="D373" s="12">
        <v>4.3736938918436099</v>
      </c>
      <c r="E373" s="12">
        <v>9.3900000000000201</v>
      </c>
      <c r="F373" s="12">
        <v>-5.0163061081564004</v>
      </c>
      <c r="G373" s="12">
        <f t="shared" si="20"/>
        <v>0.87189533444382161</v>
      </c>
      <c r="H373" s="12">
        <f t="shared" si="21"/>
        <v>1.8718953344438236</v>
      </c>
      <c r="I373" s="17">
        <f t="shared" si="22"/>
        <v>0.29166666666666669</v>
      </c>
      <c r="J373" s="48" t="str">
        <f t="shared" si="23"/>
        <v>entry2</v>
      </c>
      <c r="AA373" s="38">
        <v>44322</v>
      </c>
      <c r="AB373" s="12">
        <v>31.86</v>
      </c>
      <c r="AC373" s="15">
        <v>44385</v>
      </c>
      <c r="AD373">
        <v>10.02</v>
      </c>
      <c r="AE373" s="15">
        <v>44210</v>
      </c>
      <c r="AF373">
        <v>23.209999999999901</v>
      </c>
      <c r="AG373" s="15">
        <v>44229</v>
      </c>
      <c r="AH373">
        <v>9.3312241838914094</v>
      </c>
    </row>
    <row r="374" spans="1:34">
      <c r="A374" s="12" t="s">
        <v>29770</v>
      </c>
      <c r="B374" s="12">
        <v>72</v>
      </c>
      <c r="C374" s="12">
        <v>27</v>
      </c>
      <c r="D374" s="12">
        <v>28.073505001490201</v>
      </c>
      <c r="E374" s="12">
        <v>61.48</v>
      </c>
      <c r="F374" s="12">
        <v>-33.4064949985098</v>
      </c>
      <c r="G374" s="12">
        <f t="shared" si="20"/>
        <v>0.8403606844340451</v>
      </c>
      <c r="H374" s="12">
        <f t="shared" si="21"/>
        <v>1.840360684434045</v>
      </c>
      <c r="I374" s="17">
        <f t="shared" si="22"/>
        <v>0.375</v>
      </c>
      <c r="J374" s="48" t="str">
        <f t="shared" si="23"/>
        <v>entry2</v>
      </c>
      <c r="AA374" s="38">
        <v>44323</v>
      </c>
      <c r="AB374" s="12">
        <v>31.86</v>
      </c>
      <c r="AC374" s="15">
        <v>44386</v>
      </c>
      <c r="AD374">
        <v>10.02</v>
      </c>
      <c r="AE374" s="15">
        <v>44211</v>
      </c>
      <c r="AF374">
        <v>23.209999999999901</v>
      </c>
      <c r="AG374" s="15">
        <v>44230</v>
      </c>
      <c r="AH374">
        <v>9.3312241838914094</v>
      </c>
    </row>
    <row r="375" spans="1:34">
      <c r="A375" s="12" t="s">
        <v>29907</v>
      </c>
      <c r="B375" s="12">
        <v>72</v>
      </c>
      <c r="C375" s="12">
        <v>16</v>
      </c>
      <c r="D375" s="12">
        <v>3.7536938918436098</v>
      </c>
      <c r="E375" s="12">
        <v>7.5100000000000202</v>
      </c>
      <c r="F375" s="12">
        <v>-4.1229896950801201</v>
      </c>
      <c r="G375" s="12">
        <f t="shared" si="20"/>
        <v>0.91043009307610356</v>
      </c>
      <c r="H375" s="12">
        <f t="shared" si="21"/>
        <v>1.8214937594827245</v>
      </c>
      <c r="I375" s="17">
        <f t="shared" si="22"/>
        <v>0.22222222222222221</v>
      </c>
      <c r="J375" s="48" t="str">
        <f t="shared" si="23"/>
        <v>entry2</v>
      </c>
      <c r="AA375" s="38">
        <v>44326</v>
      </c>
      <c r="AB375" s="12">
        <v>31.86</v>
      </c>
      <c r="AC375" s="15">
        <v>44389</v>
      </c>
      <c r="AD375">
        <v>10.02</v>
      </c>
      <c r="AE375" s="15">
        <v>44214</v>
      </c>
      <c r="AF375">
        <v>23.209999999999901</v>
      </c>
      <c r="AG375" s="15">
        <v>44231</v>
      </c>
      <c r="AH375">
        <v>9.3312241838914094</v>
      </c>
    </row>
    <row r="376" spans="1:34">
      <c r="A376" s="12" t="s">
        <v>29680</v>
      </c>
      <c r="B376" s="12">
        <v>72</v>
      </c>
      <c r="C376" s="12">
        <v>31</v>
      </c>
      <c r="D376" s="12">
        <v>28.504622148253699</v>
      </c>
      <c r="E376" s="12">
        <v>64.520000000000095</v>
      </c>
      <c r="F376" s="12">
        <v>-36.015377851746202</v>
      </c>
      <c r="G376" s="12">
        <f t="shared" si="20"/>
        <v>0.79145697889357713</v>
      </c>
      <c r="H376" s="12">
        <f t="shared" si="21"/>
        <v>1.7914569788935826</v>
      </c>
      <c r="I376" s="17">
        <f t="shared" si="22"/>
        <v>0.43055555555555558</v>
      </c>
      <c r="J376" s="48" t="str">
        <f t="shared" si="23"/>
        <v>entry2</v>
      </c>
      <c r="AA376" s="38">
        <v>44327</v>
      </c>
      <c r="AB376" s="12">
        <v>31.86</v>
      </c>
      <c r="AC376" s="15">
        <v>44390</v>
      </c>
      <c r="AD376">
        <v>10.02</v>
      </c>
      <c r="AE376" s="15">
        <v>44215</v>
      </c>
      <c r="AF376">
        <v>23.209999999999901</v>
      </c>
      <c r="AG376" s="15">
        <v>44232</v>
      </c>
      <c r="AH376">
        <v>9.3312241838914094</v>
      </c>
    </row>
    <row r="377" spans="1:34">
      <c r="A377" s="12" t="s">
        <v>29807</v>
      </c>
      <c r="B377" s="12">
        <v>72</v>
      </c>
      <c r="C377" s="12">
        <v>20</v>
      </c>
      <c r="D377" s="12">
        <v>7.6119774818404098</v>
      </c>
      <c r="E377" s="12">
        <v>20.849999999999898</v>
      </c>
      <c r="F377" s="12">
        <v>-13.2380225181595</v>
      </c>
      <c r="G377" s="12">
        <f t="shared" si="20"/>
        <v>0.57500865188879535</v>
      </c>
      <c r="H377" s="12">
        <f t="shared" si="21"/>
        <v>1.5750086518887945</v>
      </c>
      <c r="I377" s="17">
        <f t="shared" si="22"/>
        <v>0.27777777777777779</v>
      </c>
      <c r="J377" s="48" t="str">
        <f t="shared" si="23"/>
        <v>entry2</v>
      </c>
      <c r="AA377" s="38">
        <v>44328</v>
      </c>
      <c r="AB377" s="12">
        <v>31.86</v>
      </c>
      <c r="AC377" s="15">
        <v>44391</v>
      </c>
      <c r="AD377">
        <v>10.02</v>
      </c>
      <c r="AE377" s="15">
        <v>44216</v>
      </c>
      <c r="AF377">
        <v>23.209999999999901</v>
      </c>
      <c r="AG377" s="15">
        <v>44235</v>
      </c>
      <c r="AH377">
        <v>9.3312241838914094</v>
      </c>
    </row>
    <row r="378" spans="1:34">
      <c r="A378" s="12" t="s">
        <v>29876</v>
      </c>
      <c r="B378" s="12">
        <v>72</v>
      </c>
      <c r="C378" s="12">
        <v>17</v>
      </c>
      <c r="D378" s="12">
        <v>2.8014368038295601</v>
      </c>
      <c r="E378" s="12">
        <v>7.6800000000000201</v>
      </c>
      <c r="F378" s="12">
        <v>-4.8785631961704601</v>
      </c>
      <c r="G378" s="12">
        <f t="shared" si="20"/>
        <v>0.5742339888163408</v>
      </c>
      <c r="H378" s="12">
        <f t="shared" si="21"/>
        <v>1.5742339888163408</v>
      </c>
      <c r="I378" s="17">
        <f t="shared" si="22"/>
        <v>0.2361111111111111</v>
      </c>
      <c r="J378" s="48" t="str">
        <f t="shared" si="23"/>
        <v>entry2</v>
      </c>
      <c r="AA378" s="38">
        <v>44329</v>
      </c>
      <c r="AB378" s="12">
        <v>31.86</v>
      </c>
      <c r="AC378" s="15">
        <v>44392</v>
      </c>
      <c r="AD378">
        <v>10.02</v>
      </c>
      <c r="AE378" s="15">
        <v>44217</v>
      </c>
      <c r="AF378">
        <v>23.209999999999901</v>
      </c>
      <c r="AG378" s="15">
        <v>44236</v>
      </c>
      <c r="AH378">
        <v>9.3312241838914094</v>
      </c>
    </row>
    <row r="379" spans="1:34">
      <c r="A379" s="12" t="s">
        <v>29834</v>
      </c>
      <c r="B379" s="12">
        <v>72</v>
      </c>
      <c r="C379" s="12">
        <v>22</v>
      </c>
      <c r="D379" s="12">
        <v>3.4214368038295602</v>
      </c>
      <c r="E379" s="12">
        <v>9.56000000000002</v>
      </c>
      <c r="F379" s="12">
        <v>-6.1385631961704501</v>
      </c>
      <c r="G379" s="12">
        <f t="shared" si="20"/>
        <v>0.55736769248608986</v>
      </c>
      <c r="H379" s="12">
        <f t="shared" si="21"/>
        <v>1.5573676924860915</v>
      </c>
      <c r="I379" s="17">
        <f t="shared" si="22"/>
        <v>0.30555555555555558</v>
      </c>
      <c r="J379" s="48" t="str">
        <f t="shared" si="23"/>
        <v>entry2</v>
      </c>
      <c r="AA379" s="38">
        <v>44330</v>
      </c>
      <c r="AB379" s="12">
        <v>31.86</v>
      </c>
      <c r="AC379" s="15">
        <v>44393</v>
      </c>
      <c r="AD379">
        <v>9.6900000000000102</v>
      </c>
      <c r="AE379" s="15">
        <v>44218</v>
      </c>
      <c r="AF379">
        <v>23.209999999999901</v>
      </c>
      <c r="AG379" s="15">
        <v>44237</v>
      </c>
      <c r="AH379">
        <v>9.3312241838914094</v>
      </c>
    </row>
    <row r="380" spans="1:34">
      <c r="A380" s="12" t="s">
        <v>29791</v>
      </c>
      <c r="B380" s="12">
        <v>72</v>
      </c>
      <c r="C380" s="12">
        <v>27</v>
      </c>
      <c r="D380" s="12">
        <v>20.353505001490198</v>
      </c>
      <c r="E380" s="12">
        <v>57.52</v>
      </c>
      <c r="F380" s="12">
        <v>-37.166494998509798</v>
      </c>
      <c r="G380" s="12">
        <f t="shared" si="20"/>
        <v>0.54763046669604654</v>
      </c>
      <c r="H380" s="12">
        <f t="shared" si="21"/>
        <v>1.5476304666960468</v>
      </c>
      <c r="I380" s="17">
        <f t="shared" si="22"/>
        <v>0.375</v>
      </c>
      <c r="J380" s="48" t="str">
        <f t="shared" si="23"/>
        <v>entry2</v>
      </c>
      <c r="AA380" s="38">
        <v>44333</v>
      </c>
      <c r="AB380" s="12">
        <v>31.86</v>
      </c>
      <c r="AC380" s="15">
        <v>44399</v>
      </c>
      <c r="AD380">
        <v>9.6900000000000102</v>
      </c>
      <c r="AE380" s="15">
        <v>44221</v>
      </c>
      <c r="AF380">
        <v>23.209999999999901</v>
      </c>
      <c r="AG380" s="15">
        <v>44242</v>
      </c>
      <c r="AH380">
        <v>9.3312241838914094</v>
      </c>
    </row>
    <row r="381" spans="1:34">
      <c r="A381" s="12" t="s">
        <v>29692</v>
      </c>
      <c r="B381" s="12">
        <v>72</v>
      </c>
      <c r="C381" s="12">
        <v>31</v>
      </c>
      <c r="D381" s="12">
        <v>20.7846221482537</v>
      </c>
      <c r="E381" s="12">
        <v>60.56</v>
      </c>
      <c r="F381" s="12">
        <v>-39.7753778517462</v>
      </c>
      <c r="G381" s="12">
        <f t="shared" si="20"/>
        <v>0.52254996107701901</v>
      </c>
      <c r="H381" s="12">
        <f t="shared" si="21"/>
        <v>1.5225499610770217</v>
      </c>
      <c r="I381" s="17">
        <f t="shared" si="22"/>
        <v>0.43055555555555558</v>
      </c>
      <c r="J381" s="48" t="str">
        <f t="shared" si="23"/>
        <v>entry2</v>
      </c>
      <c r="AA381" s="38">
        <v>44334</v>
      </c>
      <c r="AB381" s="12">
        <v>31.86</v>
      </c>
      <c r="AC381" s="15">
        <v>44400</v>
      </c>
      <c r="AD381">
        <v>9.4900000000000109</v>
      </c>
      <c r="AE381" s="15">
        <v>44222</v>
      </c>
      <c r="AF381">
        <v>23.209999999999901</v>
      </c>
      <c r="AG381" s="15">
        <v>44243</v>
      </c>
      <c r="AH381">
        <v>9.3312241838914094</v>
      </c>
    </row>
    <row r="382" spans="1:34">
      <c r="A382" s="12" t="s">
        <v>30039</v>
      </c>
      <c r="B382" s="12">
        <v>72</v>
      </c>
      <c r="C382" s="12">
        <v>9</v>
      </c>
      <c r="D382" s="12">
        <v>4.88879628716845</v>
      </c>
      <c r="E382" s="12">
        <v>12.41</v>
      </c>
      <c r="F382" s="12">
        <v>-8.1729896950801102</v>
      </c>
      <c r="G382" s="12">
        <f t="shared" si="20"/>
        <v>0.59816498852449995</v>
      </c>
      <c r="H382" s="12">
        <f t="shared" si="21"/>
        <v>1.5184162054517749</v>
      </c>
      <c r="I382" s="17">
        <f t="shared" si="22"/>
        <v>0.125</v>
      </c>
      <c r="J382" s="48" t="str">
        <f t="shared" si="23"/>
        <v>entry2</v>
      </c>
      <c r="AA382" s="38">
        <v>44336</v>
      </c>
      <c r="AB382" s="12">
        <v>31.86</v>
      </c>
      <c r="AC382" s="15">
        <v>44406</v>
      </c>
      <c r="AD382">
        <v>9.4900000000000109</v>
      </c>
      <c r="AE382" s="15">
        <v>44223</v>
      </c>
      <c r="AF382">
        <v>23.209999999999901</v>
      </c>
      <c r="AG382" s="15">
        <v>44244</v>
      </c>
      <c r="AH382">
        <v>9.3312241838914094</v>
      </c>
    </row>
    <row r="383" spans="1:34">
      <c r="A383" s="12" t="s">
        <v>29816</v>
      </c>
      <c r="B383" s="12">
        <v>72</v>
      </c>
      <c r="C383" s="12">
        <v>12</v>
      </c>
      <c r="D383" s="12">
        <v>3.6487962871684401</v>
      </c>
      <c r="E383" s="12">
        <v>10.63</v>
      </c>
      <c r="F383" s="12">
        <v>-7.1829896950801198</v>
      </c>
      <c r="G383" s="12">
        <f t="shared" si="20"/>
        <v>0.50797738018023719</v>
      </c>
      <c r="H383" s="12">
        <f t="shared" si="21"/>
        <v>1.4798851803004616</v>
      </c>
      <c r="I383" s="17">
        <f t="shared" si="22"/>
        <v>0.16666666666666666</v>
      </c>
      <c r="J383" s="48" t="str">
        <f t="shared" si="23"/>
        <v>entry2</v>
      </c>
      <c r="AA383" s="38">
        <v>44337</v>
      </c>
      <c r="AB383" s="12">
        <v>31.86</v>
      </c>
      <c r="AC383" s="15">
        <v>44407</v>
      </c>
      <c r="AD383">
        <v>9.4900000000000109</v>
      </c>
      <c r="AE383" s="15">
        <v>44224</v>
      </c>
      <c r="AF383">
        <v>23.209999999999901</v>
      </c>
      <c r="AG383" s="15">
        <v>44245</v>
      </c>
      <c r="AH383">
        <v>9.3312241838914094</v>
      </c>
    </row>
    <row r="384" spans="1:34">
      <c r="A384" s="12" t="s">
        <v>29843</v>
      </c>
      <c r="B384" s="12">
        <v>72</v>
      </c>
      <c r="C384" s="12">
        <v>19</v>
      </c>
      <c r="D384" s="12">
        <v>10.6373811414991</v>
      </c>
      <c r="E384" s="12">
        <v>34.28</v>
      </c>
      <c r="F384" s="12">
        <v>-23.6426188585008</v>
      </c>
      <c r="G384" s="12">
        <f t="shared" si="20"/>
        <v>0.44992397860672639</v>
      </c>
      <c r="H384" s="12">
        <f t="shared" si="21"/>
        <v>1.4499239786067306</v>
      </c>
      <c r="I384" s="17">
        <f t="shared" si="22"/>
        <v>0.2638888888888889</v>
      </c>
      <c r="J384" s="48" t="str">
        <f t="shared" si="23"/>
        <v>entry2</v>
      </c>
      <c r="AA384" s="38">
        <v>44340</v>
      </c>
      <c r="AB384" s="12">
        <v>31.86</v>
      </c>
      <c r="AC384" s="15">
        <v>44410</v>
      </c>
      <c r="AD384">
        <v>9.4900000000000109</v>
      </c>
      <c r="AE384" s="15">
        <v>44225</v>
      </c>
      <c r="AF384">
        <v>23.209999999999901</v>
      </c>
      <c r="AG384" s="15">
        <v>44246</v>
      </c>
      <c r="AH384">
        <v>9.3312241838914094</v>
      </c>
    </row>
    <row r="385" spans="1:34">
      <c r="A385" s="12" t="s">
        <v>29814</v>
      </c>
      <c r="B385" s="12">
        <v>72</v>
      </c>
      <c r="C385" s="12">
        <v>28</v>
      </c>
      <c r="D385" s="12">
        <v>7.2571998643968101</v>
      </c>
      <c r="E385" s="12">
        <v>27.489999999999899</v>
      </c>
      <c r="F385" s="12">
        <v>-20.2328001356031</v>
      </c>
      <c r="G385" s="12">
        <f t="shared" si="20"/>
        <v>0.35868489856856323</v>
      </c>
      <c r="H385" s="12">
        <f t="shared" si="21"/>
        <v>1.3586848985685627</v>
      </c>
      <c r="I385" s="17">
        <f t="shared" si="22"/>
        <v>0.3888888888888889</v>
      </c>
      <c r="J385" s="48" t="str">
        <f t="shared" si="23"/>
        <v>entry2</v>
      </c>
      <c r="AA385" s="38">
        <v>44341</v>
      </c>
      <c r="AB385" s="12">
        <v>31.86</v>
      </c>
      <c r="AC385" s="15">
        <v>44411</v>
      </c>
      <c r="AD385">
        <v>9.4900000000000109</v>
      </c>
      <c r="AE385" s="15">
        <v>44228</v>
      </c>
      <c r="AF385">
        <v>23.209999999999901</v>
      </c>
      <c r="AG385" s="15">
        <v>44249</v>
      </c>
      <c r="AH385">
        <v>9.3312241838914094</v>
      </c>
    </row>
    <row r="386" spans="1:34">
      <c r="A386" s="12" t="s">
        <v>29724</v>
      </c>
      <c r="B386" s="12">
        <v>72</v>
      </c>
      <c r="C386" s="12">
        <v>19</v>
      </c>
      <c r="D386" s="12">
        <v>6.5647362364273496</v>
      </c>
      <c r="E386" s="12">
        <v>25.86</v>
      </c>
      <c r="F386" s="12">
        <v>-19.295263763572599</v>
      </c>
      <c r="G386" s="12">
        <f t="shared" ref="G386:G449" si="24">D386/ABS(F386)</f>
        <v>0.34022526547788745</v>
      </c>
      <c r="H386" s="12">
        <f t="shared" ref="H386:H449" si="25">E386/ABS(F386)</f>
        <v>1.3402252654778901</v>
      </c>
      <c r="I386" s="17">
        <f t="shared" ref="I386:I449" si="26">C386/B386</f>
        <v>0.2638888888888889</v>
      </c>
      <c r="J386" s="48" t="str">
        <f t="shared" ref="J386:J449" si="27">LEFT(A386,FIND("_",A386,6)-1)</f>
        <v>entry2</v>
      </c>
      <c r="AA386" s="38">
        <v>44342</v>
      </c>
      <c r="AB386" s="12">
        <v>31.86</v>
      </c>
      <c r="AC386" s="15">
        <v>44412</v>
      </c>
      <c r="AD386">
        <v>9.4900000000000109</v>
      </c>
      <c r="AE386" s="15">
        <v>44229</v>
      </c>
      <c r="AF386">
        <v>23.209999999999901</v>
      </c>
      <c r="AG386" s="15">
        <v>44250</v>
      </c>
      <c r="AH386">
        <v>9.3312241838914094</v>
      </c>
    </row>
    <row r="387" spans="1:34">
      <c r="A387" s="12" t="s">
        <v>29928</v>
      </c>
      <c r="B387" s="12">
        <v>72</v>
      </c>
      <c r="C387" s="12">
        <v>27</v>
      </c>
      <c r="D387" s="12">
        <v>5.02350500149024</v>
      </c>
      <c r="E387" s="12">
        <v>41.34</v>
      </c>
      <c r="F387" s="12">
        <v>-36.316494998509803</v>
      </c>
      <c r="G387" s="12">
        <f t="shared" si="24"/>
        <v>0.13832571126966886</v>
      </c>
      <c r="H387" s="12">
        <f t="shared" si="25"/>
        <v>1.1383257112696679</v>
      </c>
      <c r="I387" s="17">
        <f t="shared" si="26"/>
        <v>0.375</v>
      </c>
      <c r="J387" s="48" t="str">
        <f t="shared" si="27"/>
        <v>entry2</v>
      </c>
      <c r="AA387" s="38">
        <v>44343</v>
      </c>
      <c r="AB387" s="12">
        <v>31.86</v>
      </c>
      <c r="AC387" s="15">
        <v>44413</v>
      </c>
      <c r="AD387">
        <v>9.4900000000000109</v>
      </c>
      <c r="AE387" s="15">
        <v>44230</v>
      </c>
      <c r="AF387">
        <v>23.209999999999901</v>
      </c>
      <c r="AG387" s="15">
        <v>44251</v>
      </c>
      <c r="AH387">
        <v>9.3312241838914094</v>
      </c>
    </row>
    <row r="388" spans="1:34">
      <c r="A388" s="12" t="s">
        <v>29769</v>
      </c>
      <c r="B388" s="12">
        <v>72</v>
      </c>
      <c r="C388" s="12">
        <v>31</v>
      </c>
      <c r="D388" s="12">
        <v>5.4546221482537396</v>
      </c>
      <c r="E388" s="12">
        <v>46.14</v>
      </c>
      <c r="F388" s="12">
        <v>-40.685377851746203</v>
      </c>
      <c r="G388" s="12">
        <f t="shared" si="24"/>
        <v>0.13406836648119341</v>
      </c>
      <c r="H388" s="12">
        <f t="shared" si="25"/>
        <v>1.1340683664811948</v>
      </c>
      <c r="I388" s="17">
        <f t="shared" si="26"/>
        <v>0.43055555555555558</v>
      </c>
      <c r="J388" s="48" t="str">
        <f t="shared" si="27"/>
        <v>entry2</v>
      </c>
      <c r="AA388" s="38">
        <v>44344</v>
      </c>
      <c r="AB388" s="12">
        <v>31.86</v>
      </c>
      <c r="AC388" s="15">
        <v>44414</v>
      </c>
      <c r="AD388">
        <v>8.7700000000000102</v>
      </c>
      <c r="AE388" s="15">
        <v>44231</v>
      </c>
      <c r="AF388">
        <v>23.209999999999901</v>
      </c>
      <c r="AG388" s="15">
        <v>44252</v>
      </c>
      <c r="AH388">
        <v>9.3312241838914094</v>
      </c>
    </row>
    <row r="389" spans="1:34">
      <c r="A389" s="12" t="s">
        <v>29981</v>
      </c>
      <c r="B389" s="12">
        <v>72</v>
      </c>
      <c r="C389" s="12">
        <v>24</v>
      </c>
      <c r="D389" s="12">
        <v>0.92879628716844698</v>
      </c>
      <c r="E389" s="12">
        <v>7.8800000000000203</v>
      </c>
      <c r="F389" s="12">
        <v>-6.9512037128315702</v>
      </c>
      <c r="G389" s="12">
        <f t="shared" si="24"/>
        <v>0.13361661167459904</v>
      </c>
      <c r="H389" s="12">
        <f t="shared" si="25"/>
        <v>1.1336166116745996</v>
      </c>
      <c r="I389" s="17">
        <f t="shared" si="26"/>
        <v>0.33333333333333331</v>
      </c>
      <c r="J389" s="48" t="str">
        <f t="shared" si="27"/>
        <v>entry2</v>
      </c>
      <c r="AA389" s="38">
        <v>44347</v>
      </c>
      <c r="AB389" s="12">
        <v>31.86</v>
      </c>
      <c r="AC389" s="15">
        <v>44420</v>
      </c>
      <c r="AD389">
        <v>8.7700000000000102</v>
      </c>
      <c r="AE389" s="15">
        <v>44232</v>
      </c>
      <c r="AF389">
        <v>23.209999999999901</v>
      </c>
      <c r="AG389" s="15">
        <v>44253</v>
      </c>
      <c r="AH389">
        <v>9.3312241838914094</v>
      </c>
    </row>
    <row r="390" spans="1:34">
      <c r="A390" s="12" t="s">
        <v>29728</v>
      </c>
      <c r="B390" s="12">
        <v>72</v>
      </c>
      <c r="C390" s="12">
        <v>33</v>
      </c>
      <c r="D390" s="12">
        <v>0.77719986439683597</v>
      </c>
      <c r="E390" s="12">
        <v>24.049999999999901</v>
      </c>
      <c r="F390" s="12">
        <v>-23.272800135603099</v>
      </c>
      <c r="G390" s="12">
        <f t="shared" si="24"/>
        <v>3.3395202118711248E-2</v>
      </c>
      <c r="H390" s="12">
        <f t="shared" si="25"/>
        <v>1.0333952021187098</v>
      </c>
      <c r="I390" s="17">
        <f t="shared" si="26"/>
        <v>0.45833333333333331</v>
      </c>
      <c r="J390" s="48" t="str">
        <f t="shared" si="27"/>
        <v>entry2</v>
      </c>
      <c r="AA390" s="38">
        <v>44348</v>
      </c>
      <c r="AB390" s="12">
        <v>31.86</v>
      </c>
      <c r="AC390" s="15">
        <v>44421</v>
      </c>
      <c r="AD390">
        <v>8.7700000000000102</v>
      </c>
      <c r="AE390" s="15">
        <v>44235</v>
      </c>
      <c r="AF390">
        <v>23.209999999999901</v>
      </c>
      <c r="AG390" s="15">
        <v>44257</v>
      </c>
      <c r="AH390">
        <v>9.3312241838914094</v>
      </c>
    </row>
    <row r="391" spans="1:34">
      <c r="A391" s="12" t="s">
        <v>29827</v>
      </c>
      <c r="B391" s="12">
        <v>72</v>
      </c>
      <c r="C391" s="12">
        <v>25</v>
      </c>
      <c r="D391" s="12">
        <v>0.33197748184040998</v>
      </c>
      <c r="E391" s="12">
        <v>15.1299999999999</v>
      </c>
      <c r="F391" s="12">
        <v>-14.798022518159501</v>
      </c>
      <c r="G391" s="12">
        <f t="shared" si="24"/>
        <v>2.2433908411277344E-2</v>
      </c>
      <c r="H391" s="12">
        <f t="shared" si="25"/>
        <v>1.0224339084112766</v>
      </c>
      <c r="I391" s="17">
        <f t="shared" si="26"/>
        <v>0.34722222222222221</v>
      </c>
      <c r="J391" s="48" t="str">
        <f t="shared" si="27"/>
        <v>entry2</v>
      </c>
      <c r="AA391" s="38">
        <v>44349</v>
      </c>
      <c r="AB391" s="12">
        <v>31.86</v>
      </c>
      <c r="AC391" s="15">
        <v>44425</v>
      </c>
      <c r="AD391">
        <v>8.7700000000000102</v>
      </c>
      <c r="AE391" s="15">
        <v>44236</v>
      </c>
      <c r="AF391">
        <v>23.209999999999901</v>
      </c>
      <c r="AG391" s="15">
        <v>44258</v>
      </c>
      <c r="AH391">
        <v>9.3312241838914094</v>
      </c>
    </row>
    <row r="392" spans="1:34">
      <c r="A392" s="12" t="s">
        <v>29813</v>
      </c>
      <c r="B392" s="12">
        <v>72</v>
      </c>
      <c r="C392" s="12">
        <v>22</v>
      </c>
      <c r="D392" s="12">
        <v>-0.27120371283154898</v>
      </c>
      <c r="E392" s="12">
        <v>7.73000000000002</v>
      </c>
      <c r="F392" s="12">
        <v>-8.0012037128315701</v>
      </c>
      <c r="G392" s="12">
        <f t="shared" si="24"/>
        <v>-3.3895364068361147E-2</v>
      </c>
      <c r="H392" s="12">
        <f t="shared" si="25"/>
        <v>0.96610463593163876</v>
      </c>
      <c r="I392" s="17">
        <f t="shared" si="26"/>
        <v>0.30555555555555558</v>
      </c>
      <c r="J392" s="48" t="str">
        <f t="shared" si="27"/>
        <v>entry2</v>
      </c>
      <c r="AA392" s="38">
        <v>44350</v>
      </c>
      <c r="AB392" s="12">
        <v>31.86</v>
      </c>
      <c r="AC392" s="15">
        <v>44426</v>
      </c>
      <c r="AD392">
        <v>8.7700000000000102</v>
      </c>
      <c r="AE392" s="15">
        <v>44237</v>
      </c>
      <c r="AF392">
        <v>23.209999999999901</v>
      </c>
      <c r="AG392" s="15">
        <v>44259</v>
      </c>
      <c r="AH392">
        <v>9.3312241838914094</v>
      </c>
    </row>
    <row r="393" spans="1:34">
      <c r="A393" s="12" t="s">
        <v>29768</v>
      </c>
      <c r="B393" s="12">
        <v>72</v>
      </c>
      <c r="C393" s="12">
        <v>20</v>
      </c>
      <c r="D393" s="12">
        <v>-1.8026188585008101</v>
      </c>
      <c r="E393" s="12">
        <v>22.56</v>
      </c>
      <c r="F393" s="12">
        <v>-24.362618858500799</v>
      </c>
      <c r="G393" s="12">
        <f t="shared" si="24"/>
        <v>-7.3991177589343024E-2</v>
      </c>
      <c r="H393" s="12">
        <f t="shared" si="25"/>
        <v>0.92600882241065741</v>
      </c>
      <c r="I393" s="17">
        <f t="shared" si="26"/>
        <v>0.27777777777777779</v>
      </c>
      <c r="J393" s="48" t="str">
        <f t="shared" si="27"/>
        <v>entry2</v>
      </c>
      <c r="AA393" s="38">
        <v>44351</v>
      </c>
      <c r="AB393" s="12">
        <v>31.86</v>
      </c>
      <c r="AC393" s="15">
        <v>44427</v>
      </c>
      <c r="AD393">
        <v>8.7700000000000102</v>
      </c>
      <c r="AE393" s="15">
        <v>44242</v>
      </c>
      <c r="AF393">
        <v>23.209999999999901</v>
      </c>
      <c r="AG393" s="15">
        <v>44260</v>
      </c>
      <c r="AH393">
        <v>9.3312241838914094</v>
      </c>
    </row>
    <row r="394" spans="1:34">
      <c r="A394" s="12" t="s">
        <v>29840</v>
      </c>
      <c r="B394" s="12">
        <v>72</v>
      </c>
      <c r="C394" s="12">
        <v>21</v>
      </c>
      <c r="D394" s="12">
        <v>-1.76526376357265</v>
      </c>
      <c r="E394" s="12">
        <v>22.03</v>
      </c>
      <c r="F394" s="12">
        <v>-23.795263763572599</v>
      </c>
      <c r="G394" s="12">
        <f t="shared" si="24"/>
        <v>-7.4185509398514649E-2</v>
      </c>
      <c r="H394" s="12">
        <f t="shared" si="25"/>
        <v>0.92581449060148757</v>
      </c>
      <c r="I394" s="17">
        <f t="shared" si="26"/>
        <v>0.29166666666666669</v>
      </c>
      <c r="J394" s="48" t="str">
        <f t="shared" si="27"/>
        <v>entry2</v>
      </c>
      <c r="AA394" s="38">
        <v>44354</v>
      </c>
      <c r="AB394" s="12">
        <v>31.86</v>
      </c>
      <c r="AC394" s="15">
        <v>44428</v>
      </c>
      <c r="AD394">
        <v>8.7700000000000102</v>
      </c>
      <c r="AE394" s="15">
        <v>44243</v>
      </c>
      <c r="AF394">
        <v>23.209999999999901</v>
      </c>
      <c r="AG394" s="15">
        <v>44263</v>
      </c>
      <c r="AH394">
        <v>9.3312241838914094</v>
      </c>
    </row>
    <row r="395" spans="1:34">
      <c r="A395" s="12" t="s">
        <v>29854</v>
      </c>
      <c r="B395" s="12">
        <v>72</v>
      </c>
      <c r="C395" s="12">
        <v>17</v>
      </c>
      <c r="D395" s="12">
        <v>-0.95120371283155603</v>
      </c>
      <c r="E395" s="12">
        <v>5.8000000000000203</v>
      </c>
      <c r="F395" s="12">
        <v>-6.7512037128315701</v>
      </c>
      <c r="G395" s="12">
        <f t="shared" si="24"/>
        <v>-0.14089394325691365</v>
      </c>
      <c r="H395" s="12">
        <f t="shared" si="25"/>
        <v>0.85910605674308727</v>
      </c>
      <c r="I395" s="17">
        <f t="shared" si="26"/>
        <v>0.2361111111111111</v>
      </c>
      <c r="J395" s="48" t="str">
        <f t="shared" si="27"/>
        <v>entry2</v>
      </c>
      <c r="AA395" s="38">
        <v>44355</v>
      </c>
      <c r="AB395" s="12">
        <v>31.86</v>
      </c>
      <c r="AC395" s="15">
        <v>44431</v>
      </c>
      <c r="AD395">
        <v>8.7700000000000102</v>
      </c>
      <c r="AE395" s="15">
        <v>44244</v>
      </c>
      <c r="AF395">
        <v>23.209999999999901</v>
      </c>
      <c r="AG395" s="15">
        <v>44264</v>
      </c>
      <c r="AH395">
        <v>9.3312241838914094</v>
      </c>
    </row>
    <row r="396" spans="1:34">
      <c r="A396" s="12" t="s">
        <v>29870</v>
      </c>
      <c r="B396" s="12">
        <v>72</v>
      </c>
      <c r="C396" s="12">
        <v>29</v>
      </c>
      <c r="D396" s="12">
        <v>-2.0480225181595899</v>
      </c>
      <c r="E396" s="12">
        <v>9.8099999999999703</v>
      </c>
      <c r="F396" s="12">
        <v>-11.858022518159499</v>
      </c>
      <c r="G396" s="12">
        <f t="shared" si="24"/>
        <v>-0.17271197748387027</v>
      </c>
      <c r="H396" s="12">
        <f t="shared" si="25"/>
        <v>0.82728802251613487</v>
      </c>
      <c r="I396" s="17">
        <f t="shared" si="26"/>
        <v>0.40277777777777779</v>
      </c>
      <c r="J396" s="48" t="str">
        <f t="shared" si="27"/>
        <v>entry2</v>
      </c>
      <c r="AA396" s="38">
        <v>44356</v>
      </c>
      <c r="AB396" s="12">
        <v>31.86</v>
      </c>
      <c r="AC396" s="15">
        <v>44432</v>
      </c>
      <c r="AD396">
        <v>8.7700000000000102</v>
      </c>
      <c r="AE396" s="15">
        <v>44245</v>
      </c>
      <c r="AF396">
        <v>23.209999999999901</v>
      </c>
      <c r="AG396" s="15">
        <v>44265</v>
      </c>
      <c r="AH396">
        <v>9.3312241838914094</v>
      </c>
    </row>
    <row r="397" spans="1:34">
      <c r="A397" s="12" t="s">
        <v>29820</v>
      </c>
      <c r="B397" s="12">
        <v>72</v>
      </c>
      <c r="C397" s="12">
        <v>34</v>
      </c>
      <c r="D397" s="12">
        <v>-12.465377851746201</v>
      </c>
      <c r="E397" s="12">
        <v>23.049999999999901</v>
      </c>
      <c r="F397" s="12">
        <v>-35.515377851746202</v>
      </c>
      <c r="G397" s="12">
        <f t="shared" si="24"/>
        <v>-0.35098536481242337</v>
      </c>
      <c r="H397" s="12">
        <f t="shared" si="25"/>
        <v>0.64901463518757385</v>
      </c>
      <c r="I397" s="17">
        <f t="shared" si="26"/>
        <v>0.47222222222222221</v>
      </c>
      <c r="J397" s="48" t="str">
        <f t="shared" si="27"/>
        <v>entry2</v>
      </c>
      <c r="AA397" s="38">
        <v>44357</v>
      </c>
      <c r="AB397" s="12">
        <v>31.86</v>
      </c>
      <c r="AC397" s="15">
        <v>44433</v>
      </c>
      <c r="AD397">
        <v>8.7700000000000102</v>
      </c>
      <c r="AE397" s="15">
        <v>44246</v>
      </c>
      <c r="AF397">
        <v>23.209999999999901</v>
      </c>
      <c r="AG397" s="15">
        <v>44266</v>
      </c>
      <c r="AH397">
        <v>9.3312241838914094</v>
      </c>
    </row>
    <row r="398" spans="1:34">
      <c r="A398" s="12" t="s">
        <v>29878</v>
      </c>
      <c r="B398" s="12">
        <v>72</v>
      </c>
      <c r="C398" s="12">
        <v>22</v>
      </c>
      <c r="D398" s="12">
        <v>-10.1326188585008</v>
      </c>
      <c r="E398" s="12">
        <v>18.73</v>
      </c>
      <c r="F398" s="12">
        <v>-28.862618858500799</v>
      </c>
      <c r="G398" s="12">
        <f t="shared" si="24"/>
        <v>-0.35106373777708944</v>
      </c>
      <c r="H398" s="12">
        <f t="shared" si="25"/>
        <v>0.64893626222291068</v>
      </c>
      <c r="I398" s="17">
        <f t="shared" si="26"/>
        <v>0.30555555555555558</v>
      </c>
      <c r="J398" s="48" t="str">
        <f t="shared" si="27"/>
        <v>entry2</v>
      </c>
      <c r="AA398" s="38">
        <v>44358</v>
      </c>
      <c r="AB398" s="12">
        <v>31.86</v>
      </c>
      <c r="AC398" s="15">
        <v>44434</v>
      </c>
      <c r="AD398">
        <v>8.7700000000000102</v>
      </c>
      <c r="AE398" s="15">
        <v>44249</v>
      </c>
      <c r="AF398">
        <v>23.209999999999901</v>
      </c>
      <c r="AG398" s="15">
        <v>44267</v>
      </c>
      <c r="AH398">
        <v>9.1749083632414692</v>
      </c>
    </row>
    <row r="399" spans="1:34">
      <c r="A399" s="12" t="s">
        <v>29954</v>
      </c>
      <c r="B399" s="12">
        <v>72</v>
      </c>
      <c r="C399" s="12">
        <v>30</v>
      </c>
      <c r="D399" s="12">
        <v>-12.8964949985097</v>
      </c>
      <c r="E399" s="12">
        <v>19.499999999999901</v>
      </c>
      <c r="F399" s="12">
        <v>-32.396494998509702</v>
      </c>
      <c r="G399" s="12">
        <f t="shared" si="24"/>
        <v>-0.39808303333749417</v>
      </c>
      <c r="H399" s="12">
        <f t="shared" si="25"/>
        <v>0.60191696666250272</v>
      </c>
      <c r="I399" s="17">
        <f t="shared" si="26"/>
        <v>0.41666666666666669</v>
      </c>
      <c r="J399" s="48" t="str">
        <f t="shared" si="27"/>
        <v>entry2</v>
      </c>
      <c r="AA399" s="38">
        <v>44361</v>
      </c>
      <c r="AB399" s="12">
        <v>31.86</v>
      </c>
      <c r="AC399" s="15">
        <v>44435</v>
      </c>
      <c r="AD399">
        <v>8.6500000000000092</v>
      </c>
      <c r="AE399" s="15">
        <v>44250</v>
      </c>
      <c r="AF399">
        <v>23.209999999999901</v>
      </c>
      <c r="AG399" s="15">
        <v>44273</v>
      </c>
      <c r="AH399">
        <v>9.1749083632414692</v>
      </c>
    </row>
    <row r="400" spans="1:34">
      <c r="A400" s="12" t="s">
        <v>29835</v>
      </c>
      <c r="B400" s="12">
        <v>72</v>
      </c>
      <c r="C400" s="12">
        <v>25</v>
      </c>
      <c r="D400" s="12">
        <v>-10.645263763572601</v>
      </c>
      <c r="E400" s="12">
        <v>14.7099999999999</v>
      </c>
      <c r="F400" s="12">
        <v>-25.355263763572601</v>
      </c>
      <c r="G400" s="12">
        <f t="shared" si="24"/>
        <v>-0.41984433145067246</v>
      </c>
      <c r="H400" s="12">
        <f t="shared" si="25"/>
        <v>0.58015566854932354</v>
      </c>
      <c r="I400" s="17">
        <f t="shared" si="26"/>
        <v>0.34722222222222221</v>
      </c>
      <c r="J400" s="48" t="str">
        <f t="shared" si="27"/>
        <v>entry2</v>
      </c>
      <c r="AA400" s="38">
        <v>44362</v>
      </c>
      <c r="AB400" s="12">
        <v>31.86</v>
      </c>
      <c r="AC400" s="15">
        <v>44438</v>
      </c>
      <c r="AD400">
        <v>8.4900000000000109</v>
      </c>
      <c r="AE400" s="15">
        <v>44251</v>
      </c>
      <c r="AF400">
        <v>23.209999999999901</v>
      </c>
      <c r="AG400" s="15">
        <v>44274</v>
      </c>
      <c r="AH400">
        <v>9.1749083632414692</v>
      </c>
    </row>
    <row r="401" spans="1:34">
      <c r="A401" s="12" t="s">
        <v>29629</v>
      </c>
      <c r="B401" s="12">
        <v>72</v>
      </c>
      <c r="C401" s="12">
        <v>38</v>
      </c>
      <c r="D401" s="12">
        <v>-20.695377851746201</v>
      </c>
      <c r="E401" s="12">
        <v>18.32</v>
      </c>
      <c r="F401" s="12">
        <v>-39.015377851746202</v>
      </c>
      <c r="G401" s="12">
        <f t="shared" si="24"/>
        <v>-0.53044155897672396</v>
      </c>
      <c r="H401" s="12">
        <f t="shared" si="25"/>
        <v>0.4695584410232761</v>
      </c>
      <c r="I401" s="17">
        <f t="shared" si="26"/>
        <v>0.52777777777777779</v>
      </c>
      <c r="J401" s="48" t="str">
        <f t="shared" si="27"/>
        <v>entry2</v>
      </c>
      <c r="AA401" s="38">
        <v>44363</v>
      </c>
      <c r="AB401" s="12">
        <v>31.86</v>
      </c>
      <c r="AC401" s="15">
        <v>44439</v>
      </c>
      <c r="AD401">
        <v>12.19</v>
      </c>
      <c r="AE401" s="15">
        <v>44252</v>
      </c>
      <c r="AF401">
        <v>23.209999999999901</v>
      </c>
      <c r="AG401" s="15">
        <v>44277</v>
      </c>
      <c r="AH401">
        <v>9.1749083632414692</v>
      </c>
    </row>
    <row r="402" spans="1:34">
      <c r="A402" s="12" t="s">
        <v>29808</v>
      </c>
      <c r="B402" s="12">
        <v>72</v>
      </c>
      <c r="C402" s="12">
        <v>35</v>
      </c>
      <c r="D402" s="12">
        <v>-19.376494998509699</v>
      </c>
      <c r="E402" s="12">
        <v>16.62</v>
      </c>
      <c r="F402" s="12">
        <v>-35.996494998509696</v>
      </c>
      <c r="G402" s="12">
        <f t="shared" si="24"/>
        <v>-0.53828838055793804</v>
      </c>
      <c r="H402" s="12">
        <f t="shared" si="25"/>
        <v>0.46171161944206213</v>
      </c>
      <c r="I402" s="17">
        <f t="shared" si="26"/>
        <v>0.4861111111111111</v>
      </c>
      <c r="J402" s="48" t="str">
        <f t="shared" si="27"/>
        <v>entry2</v>
      </c>
      <c r="AA402" s="38">
        <v>44364</v>
      </c>
      <c r="AB402" s="12">
        <v>31.86</v>
      </c>
      <c r="AC402" s="15">
        <v>44441</v>
      </c>
      <c r="AD402">
        <v>12.19</v>
      </c>
      <c r="AE402" s="15">
        <v>44253</v>
      </c>
      <c r="AF402">
        <v>23.209999999999901</v>
      </c>
      <c r="AG402" s="15">
        <v>44278</v>
      </c>
      <c r="AH402">
        <v>9.1749083632414692</v>
      </c>
    </row>
    <row r="403" spans="1:34">
      <c r="A403" s="12" t="s">
        <v>29831</v>
      </c>
      <c r="B403" s="12">
        <v>72</v>
      </c>
      <c r="C403" s="12">
        <v>29</v>
      </c>
      <c r="D403" s="12">
        <v>-13.0252637635726</v>
      </c>
      <c r="E403" s="12">
        <v>9.3899999999999704</v>
      </c>
      <c r="F403" s="12">
        <v>-22.4152637635726</v>
      </c>
      <c r="G403" s="12">
        <f t="shared" si="24"/>
        <v>-0.58108902491436043</v>
      </c>
      <c r="H403" s="12">
        <f t="shared" si="25"/>
        <v>0.41891097508563818</v>
      </c>
      <c r="I403" s="17">
        <f t="shared" si="26"/>
        <v>0.40277777777777779</v>
      </c>
      <c r="J403" s="48" t="str">
        <f t="shared" si="27"/>
        <v>entry2</v>
      </c>
      <c r="AA403" s="38">
        <v>44368</v>
      </c>
      <c r="AB403" s="12">
        <v>31.86</v>
      </c>
      <c r="AC403" s="15">
        <v>44442</v>
      </c>
      <c r="AD403">
        <v>12.54</v>
      </c>
      <c r="AE403" s="15">
        <v>44257</v>
      </c>
      <c r="AF403">
        <v>23.209999999999901</v>
      </c>
      <c r="AG403" s="15">
        <v>44279</v>
      </c>
      <c r="AH403">
        <v>9.1749083632414692</v>
      </c>
    </row>
    <row r="404" spans="1:34">
      <c r="A404" s="12" t="s">
        <v>29892</v>
      </c>
      <c r="B404" s="12">
        <v>72</v>
      </c>
      <c r="C404" s="12">
        <v>26</v>
      </c>
      <c r="D404" s="12">
        <v>-18.9826188585008</v>
      </c>
      <c r="E404" s="12">
        <v>11.409999999999901</v>
      </c>
      <c r="F404" s="12">
        <v>-30.3926188585008</v>
      </c>
      <c r="G404" s="12">
        <f t="shared" si="24"/>
        <v>-0.62457990036588673</v>
      </c>
      <c r="H404" s="12">
        <f t="shared" si="25"/>
        <v>0.37542009963410999</v>
      </c>
      <c r="I404" s="17">
        <f t="shared" si="26"/>
        <v>0.3611111111111111</v>
      </c>
      <c r="J404" s="48" t="str">
        <f t="shared" si="27"/>
        <v>entry2</v>
      </c>
      <c r="AA404" s="38">
        <v>44369</v>
      </c>
      <c r="AB404" s="12">
        <v>32.17</v>
      </c>
      <c r="AC404" s="15">
        <v>44445</v>
      </c>
      <c r="AD404">
        <v>12.49</v>
      </c>
      <c r="AE404" s="15">
        <v>44258</v>
      </c>
      <c r="AF404">
        <v>23.209999999999901</v>
      </c>
      <c r="AG404" s="15">
        <v>44280</v>
      </c>
      <c r="AH404">
        <v>9.1749083632414692</v>
      </c>
    </row>
    <row r="405" spans="1:34">
      <c r="A405" s="12" t="s">
        <v>29865</v>
      </c>
      <c r="B405" s="12">
        <v>72</v>
      </c>
      <c r="C405" s="12">
        <v>30</v>
      </c>
      <c r="D405" s="12">
        <v>-21.312618858500802</v>
      </c>
      <c r="E405" s="12">
        <v>5.9599999999999804</v>
      </c>
      <c r="F405" s="12">
        <v>-27.272618858500799</v>
      </c>
      <c r="G405" s="12">
        <f t="shared" si="24"/>
        <v>-0.78146579795206272</v>
      </c>
      <c r="H405" s="12">
        <f t="shared" si="25"/>
        <v>0.21853420204793664</v>
      </c>
      <c r="I405" s="17">
        <f t="shared" si="26"/>
        <v>0.41666666666666669</v>
      </c>
      <c r="J405" s="48" t="str">
        <f t="shared" si="27"/>
        <v>entry2</v>
      </c>
      <c r="AA405" s="38">
        <v>44370</v>
      </c>
      <c r="AB405" s="12">
        <v>33.1</v>
      </c>
      <c r="AC405" s="15">
        <v>44446</v>
      </c>
      <c r="AD405">
        <v>11.58</v>
      </c>
      <c r="AE405" s="15">
        <v>44259</v>
      </c>
      <c r="AF405">
        <v>23.209999999999901</v>
      </c>
      <c r="AG405" s="15">
        <v>44281</v>
      </c>
      <c r="AH405">
        <v>9.1749083632414692</v>
      </c>
    </row>
    <row r="406" spans="1:34">
      <c r="A406" s="12" t="s">
        <v>29613</v>
      </c>
      <c r="B406" s="12">
        <v>102</v>
      </c>
      <c r="C406" s="12">
        <v>26</v>
      </c>
      <c r="D406" s="12">
        <v>-8.5615550070072093</v>
      </c>
      <c r="E406" s="12">
        <v>7.1199999999999903</v>
      </c>
      <c r="F406" s="12">
        <v>-15.6815550070072</v>
      </c>
      <c r="G406" s="12">
        <f t="shared" si="24"/>
        <v>-0.5459633947769551</v>
      </c>
      <c r="H406" s="12">
        <f t="shared" si="25"/>
        <v>0.45403660522304484</v>
      </c>
      <c r="I406" s="17">
        <f t="shared" si="26"/>
        <v>0.25490196078431371</v>
      </c>
      <c r="J406" s="48" t="str">
        <f t="shared" si="27"/>
        <v>entry3</v>
      </c>
      <c r="AA406" s="38">
        <v>44371</v>
      </c>
      <c r="AB406" s="12">
        <v>34.409999999999997</v>
      </c>
      <c r="AC406" s="15">
        <v>44448</v>
      </c>
      <c r="AD406">
        <v>11.58</v>
      </c>
      <c r="AE406" s="15">
        <v>44260</v>
      </c>
      <c r="AF406">
        <v>23.209999999999901</v>
      </c>
      <c r="AG406" s="15">
        <v>44284</v>
      </c>
      <c r="AH406">
        <v>9.1749083632414692</v>
      </c>
    </row>
    <row r="407" spans="1:34">
      <c r="A407" s="12" t="s">
        <v>29656</v>
      </c>
      <c r="B407" s="12">
        <v>102</v>
      </c>
      <c r="C407" s="12">
        <v>34</v>
      </c>
      <c r="D407" s="12">
        <v>-22.015653653264501</v>
      </c>
      <c r="E407" s="12">
        <v>16.739999999999899</v>
      </c>
      <c r="F407" s="12">
        <v>-38.755653653264403</v>
      </c>
      <c r="G407" s="12">
        <f t="shared" si="24"/>
        <v>-0.56806301992045272</v>
      </c>
      <c r="H407" s="12">
        <f t="shared" si="25"/>
        <v>0.43193698007954723</v>
      </c>
      <c r="I407" s="17">
        <f t="shared" si="26"/>
        <v>0.33333333333333331</v>
      </c>
      <c r="J407" s="48" t="str">
        <f t="shared" si="27"/>
        <v>entry3</v>
      </c>
      <c r="AA407" s="38">
        <v>44375</v>
      </c>
      <c r="AB407" s="12">
        <v>34.409999999999997</v>
      </c>
      <c r="AC407" s="15">
        <v>44449</v>
      </c>
      <c r="AD407">
        <v>11.58</v>
      </c>
      <c r="AE407" s="15">
        <v>44263</v>
      </c>
      <c r="AF407">
        <v>23.209999999999901</v>
      </c>
      <c r="AG407" s="15">
        <v>44285</v>
      </c>
      <c r="AH407">
        <v>9.1749083632414692</v>
      </c>
    </row>
    <row r="408" spans="1:34">
      <c r="A408" s="12" t="s">
        <v>29797</v>
      </c>
      <c r="B408" s="12">
        <v>102</v>
      </c>
      <c r="C408" s="12">
        <v>42</v>
      </c>
      <c r="D408" s="12">
        <v>-20.835653653264298</v>
      </c>
      <c r="E408" s="12">
        <v>11.66</v>
      </c>
      <c r="F408" s="12">
        <v>-32.495653653264398</v>
      </c>
      <c r="G408" s="12">
        <f t="shared" si="24"/>
        <v>-0.64118278326034606</v>
      </c>
      <c r="H408" s="12">
        <f t="shared" si="25"/>
        <v>0.35881721673965089</v>
      </c>
      <c r="I408" s="17">
        <f t="shared" si="26"/>
        <v>0.41176470588235292</v>
      </c>
      <c r="J408" s="48" t="str">
        <f t="shared" si="27"/>
        <v>entry3</v>
      </c>
      <c r="AA408" s="38">
        <v>44376</v>
      </c>
      <c r="AB408" s="12">
        <v>33.869999999999997</v>
      </c>
      <c r="AC408" s="15">
        <v>44452</v>
      </c>
      <c r="AD408">
        <v>11.58</v>
      </c>
      <c r="AE408" s="15">
        <v>44264</v>
      </c>
      <c r="AF408">
        <v>23.209999999999901</v>
      </c>
      <c r="AG408" s="15">
        <v>44286</v>
      </c>
      <c r="AH408">
        <v>9.1749083632414692</v>
      </c>
    </row>
    <row r="409" spans="1:34">
      <c r="A409" s="12" t="s">
        <v>29803</v>
      </c>
      <c r="B409" s="12">
        <v>102</v>
      </c>
      <c r="C409" s="12">
        <v>37</v>
      </c>
      <c r="D409" s="12">
        <v>-24.535653653264401</v>
      </c>
      <c r="E409" s="12">
        <v>13.61</v>
      </c>
      <c r="F409" s="12">
        <v>-38.145653653264397</v>
      </c>
      <c r="G409" s="12">
        <f t="shared" si="24"/>
        <v>-0.64320967930679851</v>
      </c>
      <c r="H409" s="12">
        <f t="shared" si="25"/>
        <v>0.35679032069320155</v>
      </c>
      <c r="I409" s="17">
        <f t="shared" si="26"/>
        <v>0.36274509803921567</v>
      </c>
      <c r="J409" s="48" t="str">
        <f t="shared" si="27"/>
        <v>entry3</v>
      </c>
      <c r="AA409" s="38">
        <v>44382</v>
      </c>
      <c r="AB409" s="12">
        <v>33.869999999999997</v>
      </c>
      <c r="AC409" s="15">
        <v>44453</v>
      </c>
      <c r="AD409">
        <v>11.58</v>
      </c>
      <c r="AE409" s="15">
        <v>44265</v>
      </c>
      <c r="AF409">
        <v>23.209999999999901</v>
      </c>
      <c r="AG409" s="15">
        <v>44287</v>
      </c>
      <c r="AH409">
        <v>9.1749083632414692</v>
      </c>
    </row>
    <row r="410" spans="1:34">
      <c r="A410" s="12" t="s">
        <v>29570</v>
      </c>
      <c r="B410" s="12">
        <v>102</v>
      </c>
      <c r="C410" s="12">
        <v>20</v>
      </c>
      <c r="D410" s="12">
        <v>-11.0915550070071</v>
      </c>
      <c r="E410" s="12">
        <v>5.4399999999999897</v>
      </c>
      <c r="F410" s="12">
        <v>-16.5315550070071</v>
      </c>
      <c r="G410" s="12">
        <f t="shared" si="24"/>
        <v>-0.6709323473990082</v>
      </c>
      <c r="H410" s="12">
        <f t="shared" si="25"/>
        <v>0.32906765260099125</v>
      </c>
      <c r="I410" s="17">
        <f t="shared" si="26"/>
        <v>0.19607843137254902</v>
      </c>
      <c r="J410" s="48" t="str">
        <f t="shared" si="27"/>
        <v>entry3</v>
      </c>
      <c r="AA410" s="38">
        <v>44383</v>
      </c>
      <c r="AB410" s="12">
        <v>34.1</v>
      </c>
      <c r="AC410" s="15">
        <v>44454</v>
      </c>
      <c r="AD410">
        <v>11.58</v>
      </c>
      <c r="AE410" s="15">
        <v>44266</v>
      </c>
      <c r="AF410">
        <v>23.209999999999901</v>
      </c>
      <c r="AG410" s="15">
        <v>44288</v>
      </c>
      <c r="AH410">
        <v>9.1749083632414692</v>
      </c>
    </row>
    <row r="411" spans="1:34">
      <c r="A411" s="12" t="s">
        <v>29679</v>
      </c>
      <c r="B411" s="12">
        <v>102</v>
      </c>
      <c r="C411" s="12">
        <v>30</v>
      </c>
      <c r="D411" s="12">
        <v>-25.775653653264399</v>
      </c>
      <c r="E411" s="12">
        <v>11.95</v>
      </c>
      <c r="F411" s="12">
        <v>-37.725653653264402</v>
      </c>
      <c r="G411" s="12">
        <f t="shared" si="24"/>
        <v>-0.68323941819982303</v>
      </c>
      <c r="H411" s="12">
        <f t="shared" si="25"/>
        <v>0.31676058180017685</v>
      </c>
      <c r="I411" s="17">
        <f t="shared" si="26"/>
        <v>0.29411764705882354</v>
      </c>
      <c r="J411" s="48" t="str">
        <f t="shared" si="27"/>
        <v>entry3</v>
      </c>
      <c r="AA411" s="38">
        <v>44384</v>
      </c>
      <c r="AB411" s="12">
        <v>32.96</v>
      </c>
      <c r="AC411" s="15">
        <v>44455</v>
      </c>
      <c r="AD411">
        <v>11.58</v>
      </c>
      <c r="AE411" s="15">
        <v>44267</v>
      </c>
      <c r="AF411">
        <v>23.209999999999901</v>
      </c>
      <c r="AG411" s="15">
        <v>44291</v>
      </c>
      <c r="AH411">
        <v>9.1749083632414692</v>
      </c>
    </row>
    <row r="412" spans="1:34">
      <c r="A412" s="12" t="s">
        <v>29562</v>
      </c>
      <c r="B412" s="12">
        <v>102</v>
      </c>
      <c r="C412" s="12">
        <v>16</v>
      </c>
      <c r="D412" s="12">
        <v>-12.811555007007099</v>
      </c>
      <c r="E412" s="12">
        <v>5.3899999999999801</v>
      </c>
      <c r="F412" s="12">
        <v>-18.201555007007101</v>
      </c>
      <c r="G412" s="12">
        <f t="shared" si="24"/>
        <v>-0.70387145505287874</v>
      </c>
      <c r="H412" s="12">
        <f t="shared" si="25"/>
        <v>0.29612854494712004</v>
      </c>
      <c r="I412" s="17">
        <f t="shared" si="26"/>
        <v>0.15686274509803921</v>
      </c>
      <c r="J412" s="48" t="str">
        <f t="shared" si="27"/>
        <v>entry3</v>
      </c>
      <c r="AA412" s="38">
        <v>44385</v>
      </c>
      <c r="AB412" s="12">
        <v>32.96</v>
      </c>
      <c r="AC412" s="15">
        <v>44456</v>
      </c>
      <c r="AD412">
        <v>11.58</v>
      </c>
      <c r="AE412" s="15">
        <v>44270</v>
      </c>
      <c r="AF412">
        <v>23.209999999999901</v>
      </c>
      <c r="AG412" s="15">
        <v>44292</v>
      </c>
      <c r="AH412">
        <v>9.1749083632414692</v>
      </c>
    </row>
    <row r="413" spans="1:34">
      <c r="A413" s="12" t="s">
        <v>29775</v>
      </c>
      <c r="B413" s="12">
        <v>102</v>
      </c>
      <c r="C413" s="12">
        <v>26</v>
      </c>
      <c r="D413" s="12">
        <v>-15.621555007007199</v>
      </c>
      <c r="E413" s="12">
        <v>4.9399999999999897</v>
      </c>
      <c r="F413" s="12">
        <v>-20.5615550070072</v>
      </c>
      <c r="G413" s="12">
        <f t="shared" si="24"/>
        <v>-0.75974579751791671</v>
      </c>
      <c r="H413" s="12">
        <f t="shared" si="25"/>
        <v>0.24025420248208273</v>
      </c>
      <c r="I413" s="17">
        <f t="shared" si="26"/>
        <v>0.25490196078431371</v>
      </c>
      <c r="J413" s="48" t="str">
        <f t="shared" si="27"/>
        <v>entry3</v>
      </c>
      <c r="AA413" s="38">
        <v>44386</v>
      </c>
      <c r="AB413" s="12">
        <v>32.96</v>
      </c>
      <c r="AC413" s="15">
        <v>44462</v>
      </c>
      <c r="AD413">
        <v>11.58</v>
      </c>
      <c r="AE413" s="15">
        <v>44271</v>
      </c>
      <c r="AF413">
        <v>23.209999999999901</v>
      </c>
      <c r="AG413" s="15">
        <v>44293</v>
      </c>
      <c r="AH413">
        <v>9.1749083632414692</v>
      </c>
    </row>
    <row r="414" spans="1:34">
      <c r="A414" s="12" t="s">
        <v>29850</v>
      </c>
      <c r="B414" s="12">
        <v>102</v>
      </c>
      <c r="C414" s="12">
        <v>33</v>
      </c>
      <c r="D414" s="12">
        <v>-28.295653653264299</v>
      </c>
      <c r="E414" s="12">
        <v>8.8200000000000696</v>
      </c>
      <c r="F414" s="12">
        <v>-37.115653653264403</v>
      </c>
      <c r="G414" s="12">
        <f t="shared" si="24"/>
        <v>-0.76236441684695033</v>
      </c>
      <c r="H414" s="12">
        <f t="shared" si="25"/>
        <v>0.23763558315304872</v>
      </c>
      <c r="I414" s="17">
        <f t="shared" si="26"/>
        <v>0.3235294117647059</v>
      </c>
      <c r="J414" s="48" t="str">
        <f t="shared" si="27"/>
        <v>entry3</v>
      </c>
      <c r="AA414" s="38">
        <v>44389</v>
      </c>
      <c r="AB414" s="12">
        <v>32.96</v>
      </c>
      <c r="AC414" s="15">
        <v>44463</v>
      </c>
      <c r="AD414">
        <v>11.58</v>
      </c>
      <c r="AE414" s="15">
        <v>44272</v>
      </c>
      <c r="AF414">
        <v>23.209999999999901</v>
      </c>
      <c r="AG414" s="15">
        <v>44294</v>
      </c>
      <c r="AH414">
        <v>9.1749083632414692</v>
      </c>
    </row>
    <row r="415" spans="1:34">
      <c r="A415" s="12" t="s">
        <v>29905</v>
      </c>
      <c r="B415" s="12">
        <v>102</v>
      </c>
      <c r="C415" s="12">
        <v>38</v>
      </c>
      <c r="D415" s="12">
        <v>-24.5956536532643</v>
      </c>
      <c r="E415" s="12">
        <v>6.8700000000000596</v>
      </c>
      <c r="F415" s="12">
        <v>-31.4656536532644</v>
      </c>
      <c r="G415" s="12">
        <f t="shared" si="24"/>
        <v>-0.78166669996104232</v>
      </c>
      <c r="H415" s="12">
        <f t="shared" si="25"/>
        <v>0.21833330003895635</v>
      </c>
      <c r="I415" s="17">
        <f t="shared" si="26"/>
        <v>0.37254901960784315</v>
      </c>
      <c r="J415" s="48" t="str">
        <f t="shared" si="27"/>
        <v>entry3</v>
      </c>
      <c r="AA415" s="38">
        <v>44390</v>
      </c>
      <c r="AB415" s="12">
        <v>32.96</v>
      </c>
      <c r="AC415" s="15">
        <v>44466</v>
      </c>
      <c r="AD415">
        <v>11.58</v>
      </c>
      <c r="AE415" s="15">
        <v>44273</v>
      </c>
      <c r="AF415">
        <v>23.209999999999901</v>
      </c>
      <c r="AG415" s="15">
        <v>44295</v>
      </c>
      <c r="AH415">
        <v>9.1749083632414692</v>
      </c>
    </row>
    <row r="416" spans="1:34">
      <c r="A416" s="12" t="s">
        <v>29754</v>
      </c>
      <c r="B416" s="12">
        <v>102</v>
      </c>
      <c r="C416" s="12">
        <v>20</v>
      </c>
      <c r="D416" s="12">
        <v>-18.151555007007101</v>
      </c>
      <c r="E416" s="12">
        <v>3.25999999999999</v>
      </c>
      <c r="F416" s="12">
        <v>-21.411555007007099</v>
      </c>
      <c r="G416" s="12">
        <f t="shared" si="24"/>
        <v>-0.84774576162576065</v>
      </c>
      <c r="H416" s="12">
        <f t="shared" si="25"/>
        <v>0.15225423837423901</v>
      </c>
      <c r="I416" s="17">
        <f t="shared" si="26"/>
        <v>0.19607843137254902</v>
      </c>
      <c r="J416" s="48" t="str">
        <f t="shared" si="27"/>
        <v>entry3</v>
      </c>
      <c r="AA416" s="38">
        <v>44391</v>
      </c>
      <c r="AB416" s="12">
        <v>32.96</v>
      </c>
      <c r="AC416" s="15">
        <v>44467</v>
      </c>
      <c r="AD416">
        <v>11.58</v>
      </c>
      <c r="AE416" s="15">
        <v>44274</v>
      </c>
      <c r="AF416">
        <v>23.209999999999901</v>
      </c>
      <c r="AG416" s="15">
        <v>44298</v>
      </c>
      <c r="AH416">
        <v>9.1749083632414692</v>
      </c>
    </row>
    <row r="417" spans="1:34">
      <c r="A417" s="12" t="s">
        <v>29547</v>
      </c>
      <c r="B417" s="12">
        <v>102</v>
      </c>
      <c r="C417" s="12">
        <v>9</v>
      </c>
      <c r="D417" s="12">
        <v>-14.5602246615867</v>
      </c>
      <c r="E417" s="12">
        <v>2.5712241838914198</v>
      </c>
      <c r="F417" s="12">
        <v>-17.131448845478101</v>
      </c>
      <c r="G417" s="12">
        <f t="shared" si="24"/>
        <v>-0.84991204146927224</v>
      </c>
      <c r="H417" s="12">
        <f t="shared" si="25"/>
        <v>0.15008795853072884</v>
      </c>
      <c r="I417" s="17">
        <f t="shared" si="26"/>
        <v>8.8235294117647065E-2</v>
      </c>
      <c r="J417" s="48" t="str">
        <f t="shared" si="27"/>
        <v>entry3</v>
      </c>
      <c r="AA417" s="38">
        <v>44392</v>
      </c>
      <c r="AB417" s="12">
        <v>32.96</v>
      </c>
      <c r="AC417" s="15">
        <v>44468</v>
      </c>
      <c r="AD417">
        <v>11.58</v>
      </c>
      <c r="AE417" s="15">
        <v>44277</v>
      </c>
      <c r="AF417">
        <v>23.209999999999901</v>
      </c>
      <c r="AG417" s="15">
        <v>44299</v>
      </c>
      <c r="AH417">
        <v>9.1749083632414692</v>
      </c>
    </row>
    <row r="418" spans="1:34">
      <c r="A418" s="12" t="s">
        <v>29621</v>
      </c>
      <c r="B418" s="12">
        <v>102</v>
      </c>
      <c r="C418" s="12">
        <v>13</v>
      </c>
      <c r="D418" s="12">
        <v>-17.811555007007101</v>
      </c>
      <c r="E418" s="12">
        <v>3.0999999999999801</v>
      </c>
      <c r="F418" s="12">
        <v>-20.911555007007099</v>
      </c>
      <c r="G418" s="12">
        <f t="shared" si="24"/>
        <v>-0.85175660064680792</v>
      </c>
      <c r="H418" s="12">
        <f t="shared" si="25"/>
        <v>0.14824339935319128</v>
      </c>
      <c r="I418" s="17">
        <f t="shared" si="26"/>
        <v>0.12745098039215685</v>
      </c>
      <c r="J418" s="48" t="str">
        <f t="shared" si="27"/>
        <v>entry3</v>
      </c>
      <c r="AA418" s="38">
        <v>44393</v>
      </c>
      <c r="AB418" s="12">
        <v>32.96</v>
      </c>
      <c r="AC418" s="15">
        <v>44469</v>
      </c>
      <c r="AD418">
        <v>11.58</v>
      </c>
      <c r="AE418" s="15">
        <v>44278</v>
      </c>
      <c r="AF418">
        <v>23.209999999999901</v>
      </c>
      <c r="AG418" s="15">
        <v>44300</v>
      </c>
      <c r="AH418">
        <v>9.1749083632414692</v>
      </c>
    </row>
    <row r="419" spans="1:34">
      <c r="A419" s="12" t="s">
        <v>29741</v>
      </c>
      <c r="B419" s="12">
        <v>102</v>
      </c>
      <c r="C419" s="12">
        <v>16</v>
      </c>
      <c r="D419" s="12">
        <v>-19.8715550070071</v>
      </c>
      <c r="E419" s="12">
        <v>3.20999999999998</v>
      </c>
      <c r="F419" s="12">
        <v>-23.0815550070071</v>
      </c>
      <c r="G419" s="12">
        <f t="shared" si="24"/>
        <v>-0.86092791412773062</v>
      </c>
      <c r="H419" s="12">
        <f t="shared" si="25"/>
        <v>0.13907208587226849</v>
      </c>
      <c r="I419" s="17">
        <f t="shared" si="26"/>
        <v>0.15686274509803921</v>
      </c>
      <c r="J419" s="48" t="str">
        <f t="shared" si="27"/>
        <v>entry3</v>
      </c>
      <c r="AA419" s="38">
        <v>44396</v>
      </c>
      <c r="AB419" s="12">
        <v>32.96</v>
      </c>
      <c r="AC419" s="15">
        <v>44470</v>
      </c>
      <c r="AD419">
        <v>11.58</v>
      </c>
      <c r="AE419" s="15">
        <v>44279</v>
      </c>
      <c r="AF419">
        <v>23.209999999999901</v>
      </c>
      <c r="AG419" s="15">
        <v>44301</v>
      </c>
      <c r="AH419">
        <v>9.1749083632414692</v>
      </c>
    </row>
    <row r="420" spans="1:34">
      <c r="A420" s="12" t="s">
        <v>29697</v>
      </c>
      <c r="B420" s="12">
        <v>102</v>
      </c>
      <c r="C420" s="12">
        <v>24</v>
      </c>
      <c r="D420" s="12">
        <v>-35.045653653264402</v>
      </c>
      <c r="E420" s="12">
        <v>5.5700000000000198</v>
      </c>
      <c r="F420" s="12">
        <v>-40.615653653264403</v>
      </c>
      <c r="G420" s="12">
        <f t="shared" si="24"/>
        <v>-0.86286075690050301</v>
      </c>
      <c r="H420" s="12">
        <f t="shared" si="25"/>
        <v>0.13713924309949749</v>
      </c>
      <c r="I420" s="17">
        <f t="shared" si="26"/>
        <v>0.23529411764705882</v>
      </c>
      <c r="J420" s="48" t="str">
        <f t="shared" si="27"/>
        <v>entry3</v>
      </c>
      <c r="AA420" s="38">
        <v>44397</v>
      </c>
      <c r="AB420" s="12">
        <v>32.96</v>
      </c>
      <c r="AC420" s="15">
        <v>44474</v>
      </c>
      <c r="AD420">
        <v>11.58</v>
      </c>
      <c r="AE420" s="15">
        <v>44280</v>
      </c>
      <c r="AF420">
        <v>23.209999999999901</v>
      </c>
      <c r="AG420" s="15">
        <v>44302</v>
      </c>
      <c r="AH420">
        <v>9.1749083632414692</v>
      </c>
    </row>
    <row r="421" spans="1:34">
      <c r="A421" s="12" t="s">
        <v>29542</v>
      </c>
      <c r="B421" s="12">
        <v>102</v>
      </c>
      <c r="C421" s="12">
        <v>12</v>
      </c>
      <c r="D421" s="12">
        <v>-15.190224661586701</v>
      </c>
      <c r="E421" s="12">
        <v>2.25122418389142</v>
      </c>
      <c r="F421" s="12">
        <v>-17.441448845478199</v>
      </c>
      <c r="G421" s="12">
        <f t="shared" si="24"/>
        <v>-0.87092676738978936</v>
      </c>
      <c r="H421" s="12">
        <f t="shared" si="25"/>
        <v>0.1290732326102062</v>
      </c>
      <c r="I421" s="17">
        <f t="shared" si="26"/>
        <v>0.11764705882352941</v>
      </c>
      <c r="J421" s="48" t="str">
        <f t="shared" si="27"/>
        <v>entry3</v>
      </c>
      <c r="AA421" s="38">
        <v>44398</v>
      </c>
      <c r="AB421" s="12">
        <v>32.96</v>
      </c>
      <c r="AC421" s="15">
        <v>44475</v>
      </c>
      <c r="AD421">
        <v>11.58</v>
      </c>
      <c r="AE421" s="15">
        <v>44281</v>
      </c>
      <c r="AF421">
        <v>23.209999999999901</v>
      </c>
      <c r="AG421" s="15">
        <v>44305</v>
      </c>
      <c r="AH421">
        <v>9.1749083632414692</v>
      </c>
    </row>
    <row r="422" spans="1:34">
      <c r="A422" s="12" t="s">
        <v>29591</v>
      </c>
      <c r="B422" s="12">
        <v>102</v>
      </c>
      <c r="C422" s="12">
        <v>9</v>
      </c>
      <c r="D422" s="12">
        <v>-15.2902246615867</v>
      </c>
      <c r="E422" s="12">
        <v>2.1012241838914201</v>
      </c>
      <c r="F422" s="12">
        <v>-17.391448845478099</v>
      </c>
      <c r="G422" s="12">
        <f t="shared" si="24"/>
        <v>-0.87918061326801233</v>
      </c>
      <c r="H422" s="12">
        <f t="shared" si="25"/>
        <v>0.12081938673198889</v>
      </c>
      <c r="I422" s="17">
        <f t="shared" si="26"/>
        <v>8.8235294117647065E-2</v>
      </c>
      <c r="J422" s="48" t="str">
        <f t="shared" si="27"/>
        <v>entry3</v>
      </c>
      <c r="AA422" s="38">
        <v>44399</v>
      </c>
      <c r="AB422" s="12">
        <v>32.96</v>
      </c>
      <c r="AC422" s="15">
        <v>44476</v>
      </c>
      <c r="AD422">
        <v>11.58</v>
      </c>
      <c r="AE422" s="15">
        <v>44284</v>
      </c>
      <c r="AF422">
        <v>23.209999999999901</v>
      </c>
      <c r="AG422" s="15">
        <v>44306</v>
      </c>
      <c r="AH422">
        <v>9.1749083632414692</v>
      </c>
    </row>
    <row r="423" spans="1:34">
      <c r="A423" s="12" t="s">
        <v>29961</v>
      </c>
      <c r="B423" s="12">
        <v>102</v>
      </c>
      <c r="C423" s="12">
        <v>26</v>
      </c>
      <c r="D423" s="12">
        <v>-21.231555007007199</v>
      </c>
      <c r="E423" s="12">
        <v>2.6299999999999901</v>
      </c>
      <c r="F423" s="12">
        <v>-23.861555007007201</v>
      </c>
      <c r="G423" s="12">
        <f t="shared" si="24"/>
        <v>-0.88978086301468307</v>
      </c>
      <c r="H423" s="12">
        <f t="shared" si="25"/>
        <v>0.11021913698531643</v>
      </c>
      <c r="I423" s="17">
        <f t="shared" si="26"/>
        <v>0.25490196078431371</v>
      </c>
      <c r="J423" s="48" t="str">
        <f t="shared" si="27"/>
        <v>entry3</v>
      </c>
      <c r="AA423" s="38">
        <v>44400</v>
      </c>
      <c r="AB423" s="12">
        <v>32.96</v>
      </c>
      <c r="AC423" s="15">
        <v>44477</v>
      </c>
      <c r="AD423">
        <v>11.58</v>
      </c>
      <c r="AE423" s="15">
        <v>44285</v>
      </c>
      <c r="AF423">
        <v>23.209999999999901</v>
      </c>
      <c r="AG423" s="15">
        <v>44307</v>
      </c>
      <c r="AH423">
        <v>9.1749083632414692</v>
      </c>
    </row>
    <row r="424" spans="1:34">
      <c r="A424" s="12" t="s">
        <v>29583</v>
      </c>
      <c r="B424" s="12">
        <v>102</v>
      </c>
      <c r="C424" s="12">
        <v>12</v>
      </c>
      <c r="D424" s="12">
        <v>-15.920224661586699</v>
      </c>
      <c r="E424" s="12">
        <v>1.9212241838914199</v>
      </c>
      <c r="F424" s="12">
        <v>-17.841448845478201</v>
      </c>
      <c r="G424" s="12">
        <f t="shared" si="24"/>
        <v>-0.89231680674978231</v>
      </c>
      <c r="H424" s="12">
        <f t="shared" si="25"/>
        <v>0.10768319325021307</v>
      </c>
      <c r="I424" s="17">
        <f t="shared" si="26"/>
        <v>0.11764705882352941</v>
      </c>
      <c r="J424" s="48" t="str">
        <f t="shared" si="27"/>
        <v>entry3</v>
      </c>
      <c r="AA424" s="38">
        <v>44403</v>
      </c>
      <c r="AB424" s="12">
        <v>32.96</v>
      </c>
      <c r="AC424" s="15">
        <v>44481</v>
      </c>
      <c r="AD424">
        <v>11.58</v>
      </c>
      <c r="AE424" s="15">
        <v>44286</v>
      </c>
      <c r="AF424">
        <v>23.209999999999901</v>
      </c>
      <c r="AG424" s="15">
        <v>44308</v>
      </c>
      <c r="AH424">
        <v>9.1749083632414692</v>
      </c>
    </row>
    <row r="425" spans="1:34">
      <c r="A425" s="12" t="s">
        <v>29534</v>
      </c>
      <c r="B425" s="12">
        <v>102</v>
      </c>
      <c r="C425" s="12">
        <v>8</v>
      </c>
      <c r="D425" s="12">
        <v>-15.7102246615867</v>
      </c>
      <c r="E425" s="12">
        <v>1.4212241838914199</v>
      </c>
      <c r="F425" s="12">
        <v>-17.1314488454782</v>
      </c>
      <c r="G425" s="12">
        <f t="shared" si="24"/>
        <v>-0.91704004741743561</v>
      </c>
      <c r="H425" s="12">
        <f t="shared" si="25"/>
        <v>8.2959952582559782E-2</v>
      </c>
      <c r="I425" s="17">
        <f t="shared" si="26"/>
        <v>7.8431372549019607E-2</v>
      </c>
      <c r="J425" s="48" t="str">
        <f t="shared" si="27"/>
        <v>entry3</v>
      </c>
      <c r="AA425" s="38">
        <v>44404</v>
      </c>
      <c r="AB425" s="12">
        <v>32.96</v>
      </c>
      <c r="AC425" s="15">
        <v>44482</v>
      </c>
      <c r="AD425">
        <v>11.58</v>
      </c>
      <c r="AE425" s="15">
        <v>44287</v>
      </c>
      <c r="AF425">
        <v>23.209999999999901</v>
      </c>
      <c r="AG425" s="15">
        <v>44309</v>
      </c>
      <c r="AH425">
        <v>9.1749083632414692</v>
      </c>
    </row>
    <row r="426" spans="1:34">
      <c r="A426" s="12" t="s">
        <v>29683</v>
      </c>
      <c r="B426" s="12">
        <v>102</v>
      </c>
      <c r="C426" s="12">
        <v>9</v>
      </c>
      <c r="D426" s="12">
        <v>-17.3660509642792</v>
      </c>
      <c r="E426" s="12">
        <v>1.49122418389142</v>
      </c>
      <c r="F426" s="12">
        <v>-18.857275148170601</v>
      </c>
      <c r="G426" s="12">
        <f t="shared" si="24"/>
        <v>-0.92092048441918883</v>
      </c>
      <c r="H426" s="12">
        <f t="shared" si="25"/>
        <v>7.9079515580812221E-2</v>
      </c>
      <c r="I426" s="17">
        <f t="shared" si="26"/>
        <v>8.8235294117647065E-2</v>
      </c>
      <c r="J426" s="48" t="str">
        <f t="shared" si="27"/>
        <v>entry3</v>
      </c>
      <c r="AA426" s="38">
        <v>44405</v>
      </c>
      <c r="AB426" s="12">
        <v>32.96</v>
      </c>
      <c r="AC426" s="15">
        <v>44483</v>
      </c>
      <c r="AD426">
        <v>11.58</v>
      </c>
      <c r="AE426" s="15">
        <v>44288</v>
      </c>
      <c r="AF426">
        <v>23.209999999999901</v>
      </c>
      <c r="AG426" s="15">
        <v>44312</v>
      </c>
      <c r="AH426">
        <v>9.1749083632414692</v>
      </c>
    </row>
    <row r="427" spans="1:34">
      <c r="A427" s="12" t="s">
        <v>29672</v>
      </c>
      <c r="B427" s="12">
        <v>102</v>
      </c>
      <c r="C427" s="12">
        <v>12</v>
      </c>
      <c r="D427" s="12">
        <v>-17.996050964279199</v>
      </c>
      <c r="E427" s="12">
        <v>1.49122418389142</v>
      </c>
      <c r="F427" s="12">
        <v>-19.4872751481706</v>
      </c>
      <c r="G427" s="12">
        <f t="shared" si="24"/>
        <v>-0.92347702936644827</v>
      </c>
      <c r="H427" s="12">
        <f t="shared" si="25"/>
        <v>7.6522970633552692E-2</v>
      </c>
      <c r="I427" s="17">
        <f t="shared" si="26"/>
        <v>0.11764705882352941</v>
      </c>
      <c r="J427" s="48" t="str">
        <f t="shared" si="27"/>
        <v>entry3</v>
      </c>
      <c r="AA427" s="38">
        <v>44406</v>
      </c>
      <c r="AB427" s="12">
        <v>32.96</v>
      </c>
      <c r="AC427" s="15">
        <v>44484</v>
      </c>
      <c r="AD427">
        <v>11.58</v>
      </c>
      <c r="AE427" s="15">
        <v>44291</v>
      </c>
      <c r="AF427">
        <v>23.209999999999901</v>
      </c>
      <c r="AG427" s="15">
        <v>44313</v>
      </c>
      <c r="AH427">
        <v>9.1749083632414692</v>
      </c>
    </row>
    <row r="428" spans="1:34">
      <c r="A428" s="12" t="s">
        <v>29555</v>
      </c>
      <c r="B428" s="12">
        <v>102</v>
      </c>
      <c r="C428" s="12">
        <v>5</v>
      </c>
      <c r="D428" s="12">
        <v>-16.940224661586701</v>
      </c>
      <c r="E428" s="12">
        <v>1.28122418389142</v>
      </c>
      <c r="F428" s="12">
        <v>-18.2214488454782</v>
      </c>
      <c r="G428" s="12">
        <f t="shared" si="24"/>
        <v>-0.92968593250972764</v>
      </c>
      <c r="H428" s="12">
        <f t="shared" si="25"/>
        <v>7.0314067490268001E-2</v>
      </c>
      <c r="I428" s="17">
        <f t="shared" si="26"/>
        <v>4.9019607843137254E-2</v>
      </c>
      <c r="J428" s="48" t="str">
        <f t="shared" si="27"/>
        <v>entry3</v>
      </c>
      <c r="AA428" s="38">
        <v>44407</v>
      </c>
      <c r="AB428" s="12">
        <v>32.96</v>
      </c>
      <c r="AC428" s="15">
        <v>44487</v>
      </c>
      <c r="AD428">
        <v>11.58</v>
      </c>
      <c r="AE428" s="15">
        <v>44292</v>
      </c>
      <c r="AF428">
        <v>23.209999999999901</v>
      </c>
      <c r="AG428" s="15">
        <v>44314</v>
      </c>
      <c r="AH428">
        <v>9.1749083632414692</v>
      </c>
    </row>
    <row r="429" spans="1:34">
      <c r="A429" s="12" t="s">
        <v>29802</v>
      </c>
      <c r="B429" s="12">
        <v>102</v>
      </c>
      <c r="C429" s="12">
        <v>27</v>
      </c>
      <c r="D429" s="12">
        <v>-37.565653653264299</v>
      </c>
      <c r="E429" s="12">
        <v>2.4400000000000901</v>
      </c>
      <c r="F429" s="12">
        <v>-40.005653653264403</v>
      </c>
      <c r="G429" s="12">
        <f t="shared" si="24"/>
        <v>-0.93900862060277812</v>
      </c>
      <c r="H429" s="12">
        <f t="shared" si="25"/>
        <v>6.0991379397221511E-2</v>
      </c>
      <c r="I429" s="17">
        <f t="shared" si="26"/>
        <v>0.26470588235294118</v>
      </c>
      <c r="J429" s="48" t="str">
        <f t="shared" si="27"/>
        <v>entry3</v>
      </c>
      <c r="AA429" s="38">
        <v>44410</v>
      </c>
      <c r="AB429" s="12">
        <v>32.96</v>
      </c>
      <c r="AC429" s="15">
        <v>44488</v>
      </c>
      <c r="AD429">
        <v>11.58</v>
      </c>
      <c r="AE429" s="15">
        <v>44293</v>
      </c>
      <c r="AF429">
        <v>23.209999999999901</v>
      </c>
      <c r="AG429" s="15">
        <v>44315</v>
      </c>
      <c r="AH429">
        <v>9.1749083632414692</v>
      </c>
    </row>
    <row r="430" spans="1:34">
      <c r="A430" s="12" t="s">
        <v>29569</v>
      </c>
      <c r="B430" s="12">
        <v>102</v>
      </c>
      <c r="C430" s="12">
        <v>8</v>
      </c>
      <c r="D430" s="12">
        <v>-16.440224661586701</v>
      </c>
      <c r="E430" s="12">
        <v>0.95122418389142105</v>
      </c>
      <c r="F430" s="12">
        <v>-17.391448845478202</v>
      </c>
      <c r="G430" s="12">
        <f t="shared" si="24"/>
        <v>-0.94530506386540525</v>
      </c>
      <c r="H430" s="12">
        <f t="shared" si="25"/>
        <v>5.4694936134590103E-2</v>
      </c>
      <c r="I430" s="17">
        <f t="shared" si="26"/>
        <v>7.8431372549019607E-2</v>
      </c>
      <c r="J430" s="48" t="str">
        <f t="shared" si="27"/>
        <v>entry3</v>
      </c>
      <c r="AA430" s="38">
        <v>44411</v>
      </c>
      <c r="AB430" s="12">
        <v>32.96</v>
      </c>
      <c r="AC430" s="15">
        <v>44489</v>
      </c>
      <c r="AD430">
        <v>11.58</v>
      </c>
      <c r="AE430" s="15">
        <v>44294</v>
      </c>
      <c r="AF430">
        <v>23.209999999999901</v>
      </c>
      <c r="AG430" s="15">
        <v>44316</v>
      </c>
      <c r="AH430">
        <v>9.1749083632414692</v>
      </c>
    </row>
    <row r="431" spans="1:34">
      <c r="A431" s="12" t="s">
        <v>29833</v>
      </c>
      <c r="B431" s="12">
        <v>102</v>
      </c>
      <c r="C431" s="12">
        <v>23</v>
      </c>
      <c r="D431" s="12">
        <v>-36.505653653264403</v>
      </c>
      <c r="E431" s="12">
        <v>2.04000000000004</v>
      </c>
      <c r="F431" s="12">
        <v>-38.545653653264402</v>
      </c>
      <c r="G431" s="12">
        <f t="shared" si="24"/>
        <v>-0.94707574508008807</v>
      </c>
      <c r="H431" s="12">
        <f t="shared" si="25"/>
        <v>5.2924254919912976E-2</v>
      </c>
      <c r="I431" s="17">
        <f t="shared" si="26"/>
        <v>0.22549019607843138</v>
      </c>
      <c r="J431" s="48" t="str">
        <f t="shared" si="27"/>
        <v>entry3</v>
      </c>
      <c r="AA431" s="38">
        <v>44412</v>
      </c>
      <c r="AB431" s="12">
        <v>32.96</v>
      </c>
      <c r="AC431" s="15">
        <v>44490</v>
      </c>
      <c r="AD431">
        <v>11.58</v>
      </c>
      <c r="AE431" s="15">
        <v>44295</v>
      </c>
      <c r="AF431">
        <v>23.209999999999901</v>
      </c>
      <c r="AG431" s="15">
        <v>44319</v>
      </c>
      <c r="AH431">
        <v>9.1749083632414692</v>
      </c>
    </row>
    <row r="432" spans="1:34">
      <c r="A432" s="12" t="s">
        <v>29611</v>
      </c>
      <c r="B432" s="12">
        <v>102</v>
      </c>
      <c r="C432" s="12">
        <v>5</v>
      </c>
      <c r="D432" s="12">
        <v>-17.670224661586701</v>
      </c>
      <c r="E432" s="12">
        <v>0.81122418389142104</v>
      </c>
      <c r="F432" s="12">
        <v>-18.481448845478202</v>
      </c>
      <c r="G432" s="12">
        <f t="shared" si="24"/>
        <v>-0.95610602877111661</v>
      </c>
      <c r="H432" s="12">
        <f t="shared" si="25"/>
        <v>4.38939712288791E-2</v>
      </c>
      <c r="I432" s="17">
        <f t="shared" si="26"/>
        <v>4.9019607843137254E-2</v>
      </c>
      <c r="J432" s="48" t="str">
        <f t="shared" si="27"/>
        <v>entry3</v>
      </c>
      <c r="AA432" s="38">
        <v>44413</v>
      </c>
      <c r="AB432" s="12">
        <v>32.96</v>
      </c>
      <c r="AC432" s="15">
        <v>44491</v>
      </c>
      <c r="AD432">
        <v>11.42</v>
      </c>
      <c r="AE432" s="15">
        <v>44298</v>
      </c>
      <c r="AF432">
        <v>23.209999999999901</v>
      </c>
      <c r="AG432" s="15">
        <v>44320</v>
      </c>
      <c r="AH432">
        <v>9.1749083632414692</v>
      </c>
    </row>
    <row r="433" spans="1:34">
      <c r="A433" s="12" t="s">
        <v>29932</v>
      </c>
      <c r="B433" s="12">
        <v>102</v>
      </c>
      <c r="C433" s="12">
        <v>20</v>
      </c>
      <c r="D433" s="12">
        <v>-23.7615550070071</v>
      </c>
      <c r="E433" s="12">
        <v>0.94999999999999696</v>
      </c>
      <c r="F433" s="12">
        <v>-24.7115550070071</v>
      </c>
      <c r="G433" s="12">
        <f t="shared" si="24"/>
        <v>-0.96155644597312384</v>
      </c>
      <c r="H433" s="12">
        <f t="shared" si="25"/>
        <v>3.8443554026876055E-2</v>
      </c>
      <c r="I433" s="17">
        <f t="shared" si="26"/>
        <v>0.19607843137254902</v>
      </c>
      <c r="J433" s="48" t="str">
        <f t="shared" si="27"/>
        <v>entry3</v>
      </c>
      <c r="AA433" s="38">
        <v>44414</v>
      </c>
      <c r="AB433" s="12">
        <v>32.96</v>
      </c>
      <c r="AC433" s="15">
        <v>44494</v>
      </c>
      <c r="AD433">
        <v>11.53</v>
      </c>
      <c r="AE433" s="15">
        <v>44299</v>
      </c>
      <c r="AF433">
        <v>23.209999999999901</v>
      </c>
      <c r="AG433" s="15">
        <v>44322</v>
      </c>
      <c r="AH433">
        <v>9.1749083632414692</v>
      </c>
    </row>
    <row r="434" spans="1:34">
      <c r="A434" s="12" t="s">
        <v>29691</v>
      </c>
      <c r="B434" s="12">
        <v>102</v>
      </c>
      <c r="C434" s="12">
        <v>13</v>
      </c>
      <c r="D434" s="12">
        <v>-24.8715550070071</v>
      </c>
      <c r="E434" s="12">
        <v>0.91999999999998805</v>
      </c>
      <c r="F434" s="12">
        <v>-25.791555007007101</v>
      </c>
      <c r="G434" s="12">
        <f t="shared" si="24"/>
        <v>-0.96432940938419365</v>
      </c>
      <c r="H434" s="12">
        <f t="shared" si="25"/>
        <v>3.5670590615805853E-2</v>
      </c>
      <c r="I434" s="17">
        <f t="shared" si="26"/>
        <v>0.12745098039215685</v>
      </c>
      <c r="J434" s="48" t="str">
        <f t="shared" si="27"/>
        <v>entry3</v>
      </c>
      <c r="AA434" s="38">
        <v>44417</v>
      </c>
      <c r="AB434" s="12">
        <v>32.96</v>
      </c>
      <c r="AC434" s="15">
        <v>44495</v>
      </c>
      <c r="AD434">
        <v>12.88</v>
      </c>
      <c r="AE434" s="15">
        <v>44300</v>
      </c>
      <c r="AF434">
        <v>23.209999999999901</v>
      </c>
      <c r="AG434" s="15">
        <v>44323</v>
      </c>
      <c r="AH434">
        <v>9.3149083632414698</v>
      </c>
    </row>
    <row r="435" spans="1:34">
      <c r="A435" s="12" t="s">
        <v>29942</v>
      </c>
      <c r="B435" s="12">
        <v>102</v>
      </c>
      <c r="C435" s="12">
        <v>16</v>
      </c>
      <c r="D435" s="12">
        <v>-25.481555007007099</v>
      </c>
      <c r="E435" s="12">
        <v>0.89999999999999203</v>
      </c>
      <c r="F435" s="12">
        <v>-26.381555007007101</v>
      </c>
      <c r="G435" s="12">
        <f t="shared" si="24"/>
        <v>-0.96588525582510365</v>
      </c>
      <c r="H435" s="12">
        <f t="shared" si="25"/>
        <v>3.4114744174895927E-2</v>
      </c>
      <c r="I435" s="17">
        <f t="shared" si="26"/>
        <v>0.15686274509803921</v>
      </c>
      <c r="J435" s="48" t="str">
        <f t="shared" si="27"/>
        <v>entry3</v>
      </c>
      <c r="AA435" s="38">
        <v>44418</v>
      </c>
      <c r="AB435" s="12">
        <v>32.96</v>
      </c>
      <c r="AC435" s="15">
        <v>44496</v>
      </c>
      <c r="AD435">
        <v>10.68</v>
      </c>
      <c r="AE435" s="15">
        <v>44301</v>
      </c>
      <c r="AF435">
        <v>23.209999999999901</v>
      </c>
      <c r="AG435" s="15">
        <v>44326</v>
      </c>
      <c r="AH435">
        <v>10.8249083632414</v>
      </c>
    </row>
    <row r="436" spans="1:34">
      <c r="A436" s="12" t="s">
        <v>29844</v>
      </c>
      <c r="B436" s="12">
        <v>102</v>
      </c>
      <c r="C436" s="12">
        <v>2</v>
      </c>
      <c r="D436" s="12">
        <v>-19.500224661586699</v>
      </c>
      <c r="E436" s="12">
        <v>0.68122418389140904</v>
      </c>
      <c r="F436" s="12">
        <v>-20.181448845478201</v>
      </c>
      <c r="G436" s="12">
        <f t="shared" si="24"/>
        <v>-0.96624503081481516</v>
      </c>
      <c r="H436" s="12">
        <f t="shared" si="25"/>
        <v>3.375496918518029E-2</v>
      </c>
      <c r="I436" s="17">
        <f t="shared" si="26"/>
        <v>1.9607843137254902E-2</v>
      </c>
      <c r="J436" s="48" t="str">
        <f t="shared" si="27"/>
        <v>entry3</v>
      </c>
      <c r="AA436" s="38">
        <v>44419</v>
      </c>
      <c r="AB436" s="12">
        <v>32.96</v>
      </c>
      <c r="AC436" s="15">
        <v>44497</v>
      </c>
      <c r="AD436">
        <v>10.68</v>
      </c>
      <c r="AE436" s="15">
        <v>44302</v>
      </c>
      <c r="AF436">
        <v>23.209999999999901</v>
      </c>
      <c r="AG436" s="15">
        <v>44329</v>
      </c>
      <c r="AH436">
        <v>10.8249083632414</v>
      </c>
    </row>
    <row r="437" spans="1:34">
      <c r="A437" s="12" t="s">
        <v>29660</v>
      </c>
      <c r="B437" s="12">
        <v>102</v>
      </c>
      <c r="C437" s="12">
        <v>8</v>
      </c>
      <c r="D437" s="12">
        <v>-18.516050964279199</v>
      </c>
      <c r="E437" s="12">
        <v>0.341224183891428</v>
      </c>
      <c r="F437" s="12">
        <v>-18.857275148170601</v>
      </c>
      <c r="G437" s="12">
        <f t="shared" si="24"/>
        <v>-0.98190490507190242</v>
      </c>
      <c r="H437" s="12">
        <f t="shared" si="25"/>
        <v>1.8095094928098941E-2</v>
      </c>
      <c r="I437" s="17">
        <f t="shared" si="26"/>
        <v>7.8431372549019607E-2</v>
      </c>
      <c r="J437" s="48" t="str">
        <f t="shared" si="27"/>
        <v>entry3</v>
      </c>
      <c r="AA437" s="38">
        <v>44420</v>
      </c>
      <c r="AB437" s="12">
        <v>32.96</v>
      </c>
      <c r="AC437" s="15">
        <v>44498</v>
      </c>
      <c r="AD437">
        <v>9.3600000000000101</v>
      </c>
      <c r="AE437" s="15">
        <v>44305</v>
      </c>
      <c r="AF437">
        <v>23.209999999999901</v>
      </c>
      <c r="AG437" s="15">
        <v>44330</v>
      </c>
      <c r="AH437">
        <v>10.8249083632414</v>
      </c>
    </row>
    <row r="438" spans="1:34">
      <c r="A438" s="12" t="s">
        <v>29788</v>
      </c>
      <c r="B438" s="12">
        <v>102</v>
      </c>
      <c r="C438" s="12">
        <v>5</v>
      </c>
      <c r="D438" s="12">
        <v>-19.746050964279199</v>
      </c>
      <c r="E438" s="12">
        <v>0.341224183891428</v>
      </c>
      <c r="F438" s="12">
        <v>-20.087275148170601</v>
      </c>
      <c r="G438" s="12">
        <f t="shared" si="24"/>
        <v>-0.98301291830900828</v>
      </c>
      <c r="H438" s="12">
        <f t="shared" si="25"/>
        <v>1.6987081690993024E-2</v>
      </c>
      <c r="I438" s="17">
        <f t="shared" si="26"/>
        <v>4.9019607843137254E-2</v>
      </c>
      <c r="J438" s="48" t="str">
        <f t="shared" si="27"/>
        <v>entry3</v>
      </c>
      <c r="AA438" s="38">
        <v>44421</v>
      </c>
      <c r="AB438" s="12">
        <v>32.96</v>
      </c>
      <c r="AC438" s="15">
        <v>44504</v>
      </c>
      <c r="AD438">
        <v>9.3600000000000101</v>
      </c>
      <c r="AE438" s="15">
        <v>44306</v>
      </c>
      <c r="AF438">
        <v>23.209999999999901</v>
      </c>
      <c r="AG438" s="15">
        <v>44333</v>
      </c>
      <c r="AH438">
        <v>10.8249083632414</v>
      </c>
    </row>
    <row r="439" spans="1:34">
      <c r="A439" s="12" t="s">
        <v>29848</v>
      </c>
      <c r="B439" s="12">
        <v>102</v>
      </c>
      <c r="C439" s="12">
        <v>32</v>
      </c>
      <c r="D439" s="12">
        <v>-33.865653653264303</v>
      </c>
      <c r="E439" s="12">
        <v>0.49000000000008798</v>
      </c>
      <c r="F439" s="12">
        <v>-34.355653653264397</v>
      </c>
      <c r="G439" s="12">
        <f t="shared" si="24"/>
        <v>-0.98573742752952875</v>
      </c>
      <c r="H439" s="12">
        <f t="shared" si="25"/>
        <v>1.426257247047108E-2</v>
      </c>
      <c r="I439" s="17">
        <f t="shared" si="26"/>
        <v>0.31372549019607843</v>
      </c>
      <c r="J439" s="48" t="str">
        <f t="shared" si="27"/>
        <v>entry3</v>
      </c>
      <c r="AA439" s="38">
        <v>44425</v>
      </c>
      <c r="AB439" s="12">
        <v>32.96</v>
      </c>
      <c r="AC439" s="15">
        <v>44505</v>
      </c>
      <c r="AD439">
        <v>9.3600000000000101</v>
      </c>
      <c r="AE439" s="15">
        <v>44307</v>
      </c>
      <c r="AF439">
        <v>23.209999999999901</v>
      </c>
      <c r="AG439" s="15">
        <v>44334</v>
      </c>
      <c r="AH439">
        <v>10.8249083632414</v>
      </c>
    </row>
    <row r="440" spans="1:34">
      <c r="A440" s="12" t="s">
        <v>29906</v>
      </c>
      <c r="B440" s="12">
        <v>102</v>
      </c>
      <c r="C440" s="12">
        <v>31</v>
      </c>
      <c r="D440" s="12">
        <v>-35.325653653264197</v>
      </c>
      <c r="E440" s="12">
        <v>0.46</v>
      </c>
      <c r="F440" s="12">
        <v>-35.785653653264198</v>
      </c>
      <c r="G440" s="12">
        <f t="shared" si="24"/>
        <v>-0.98714568680351489</v>
      </c>
      <c r="H440" s="12">
        <f t="shared" si="25"/>
        <v>1.2854313196485122E-2</v>
      </c>
      <c r="I440" s="17">
        <f t="shared" si="26"/>
        <v>0.30392156862745096</v>
      </c>
      <c r="J440" s="48" t="str">
        <f t="shared" si="27"/>
        <v>entry3</v>
      </c>
      <c r="AA440" s="38">
        <v>44426</v>
      </c>
      <c r="AB440" s="12">
        <v>32.96</v>
      </c>
      <c r="AC440" s="15">
        <v>44508</v>
      </c>
      <c r="AD440">
        <v>9.3600000000000101</v>
      </c>
      <c r="AE440" s="15">
        <v>44308</v>
      </c>
      <c r="AF440">
        <v>23.209999999999901</v>
      </c>
      <c r="AG440" s="15">
        <v>44336</v>
      </c>
      <c r="AH440">
        <v>10.8249083632414</v>
      </c>
    </row>
    <row r="441" spans="1:34">
      <c r="A441" s="12" t="s">
        <v>29810</v>
      </c>
      <c r="B441" s="12">
        <v>102</v>
      </c>
      <c r="C441" s="12">
        <v>30</v>
      </c>
      <c r="D441" s="12">
        <v>-38.795653653264203</v>
      </c>
      <c r="E441" s="12">
        <v>0.46</v>
      </c>
      <c r="F441" s="12">
        <v>-39.255653653264297</v>
      </c>
      <c r="G441" s="12">
        <f t="shared" si="24"/>
        <v>-0.98828194267090386</v>
      </c>
      <c r="H441" s="12">
        <f t="shared" si="25"/>
        <v>1.1718057329093763E-2</v>
      </c>
      <c r="I441" s="17">
        <f t="shared" si="26"/>
        <v>0.29411764705882354</v>
      </c>
      <c r="J441" s="48" t="str">
        <f t="shared" si="27"/>
        <v>entry3</v>
      </c>
      <c r="AA441" s="38">
        <v>44427</v>
      </c>
      <c r="AB441" s="12">
        <v>32.96</v>
      </c>
      <c r="AC441" s="15">
        <v>44509</v>
      </c>
      <c r="AD441">
        <v>9.3600000000000101</v>
      </c>
      <c r="AE441" s="15">
        <v>44309</v>
      </c>
      <c r="AF441">
        <v>23.209999999999901</v>
      </c>
      <c r="AG441" s="15">
        <v>44337</v>
      </c>
      <c r="AH441">
        <v>10.8249083632414</v>
      </c>
    </row>
    <row r="442" spans="1:34">
      <c r="A442" s="12" t="s">
        <v>29886</v>
      </c>
      <c r="B442" s="12">
        <v>102</v>
      </c>
      <c r="C442" s="12">
        <v>26</v>
      </c>
      <c r="D442" s="12">
        <v>-39.0256536532642</v>
      </c>
      <c r="E442" s="12">
        <v>0.46</v>
      </c>
      <c r="F442" s="12">
        <v>-39.485653653264201</v>
      </c>
      <c r="G442" s="12">
        <f t="shared" si="24"/>
        <v>-0.98835019918780109</v>
      </c>
      <c r="H442" s="12">
        <f t="shared" si="25"/>
        <v>1.1649800812198857E-2</v>
      </c>
      <c r="I442" s="17">
        <f t="shared" si="26"/>
        <v>0.25490196078431371</v>
      </c>
      <c r="J442" s="48" t="str">
        <f t="shared" si="27"/>
        <v>entry3</v>
      </c>
      <c r="AA442" s="38">
        <v>44428</v>
      </c>
      <c r="AB442" s="12">
        <v>32.96</v>
      </c>
      <c r="AC442" s="15">
        <v>44510</v>
      </c>
      <c r="AD442">
        <v>9.3600000000000101</v>
      </c>
      <c r="AE442" s="15">
        <v>44312</v>
      </c>
      <c r="AF442">
        <v>23.209999999999901</v>
      </c>
      <c r="AG442" s="15">
        <v>44340</v>
      </c>
      <c r="AH442">
        <v>10.8249083632414</v>
      </c>
    </row>
    <row r="443" spans="1:34">
      <c r="A443" s="12" t="s">
        <v>29758</v>
      </c>
      <c r="B443" s="12">
        <v>102</v>
      </c>
      <c r="C443" s="12">
        <v>22</v>
      </c>
      <c r="D443" s="12">
        <v>-39.975653653264402</v>
      </c>
      <c r="E443" s="12">
        <v>0.46</v>
      </c>
      <c r="F443" s="12">
        <v>-40.435653653264403</v>
      </c>
      <c r="G443" s="12">
        <f t="shared" si="24"/>
        <v>-0.98862390097747643</v>
      </c>
      <c r="H443" s="12">
        <f t="shared" si="25"/>
        <v>1.1376099022523501E-2</v>
      </c>
      <c r="I443" s="17">
        <f t="shared" si="26"/>
        <v>0.21568627450980393</v>
      </c>
      <c r="J443" s="48" t="str">
        <f t="shared" si="27"/>
        <v>entry3</v>
      </c>
      <c r="AA443" s="38">
        <v>44431</v>
      </c>
      <c r="AB443" s="12">
        <v>32.96</v>
      </c>
      <c r="AC443" s="15">
        <v>44511</v>
      </c>
      <c r="AD443">
        <v>9.3600000000000101</v>
      </c>
      <c r="AE443" s="15">
        <v>44313</v>
      </c>
      <c r="AF443">
        <v>23.209999999999901</v>
      </c>
      <c r="AG443" s="15">
        <v>44341</v>
      </c>
      <c r="AH443">
        <v>10.8249083632414</v>
      </c>
    </row>
    <row r="444" spans="1:34">
      <c r="A444" s="12" t="s">
        <v>29896</v>
      </c>
      <c r="B444" s="12">
        <v>102</v>
      </c>
      <c r="C444" s="12">
        <v>2</v>
      </c>
      <c r="D444" s="12">
        <v>-20.2302246615867</v>
      </c>
      <c r="E444" s="12">
        <v>0.22122418389142801</v>
      </c>
      <c r="F444" s="12">
        <v>-20.4514488454782</v>
      </c>
      <c r="G444" s="12">
        <f t="shared" si="24"/>
        <v>-0.98918295786460075</v>
      </c>
      <c r="H444" s="12">
        <f t="shared" si="25"/>
        <v>1.0817042135395728E-2</v>
      </c>
      <c r="I444" s="17">
        <f t="shared" si="26"/>
        <v>1.9607843137254902E-2</v>
      </c>
      <c r="J444" s="48" t="str">
        <f t="shared" si="27"/>
        <v>entry3</v>
      </c>
      <c r="AA444" s="38">
        <v>44432</v>
      </c>
      <c r="AB444" s="12">
        <v>32.96</v>
      </c>
      <c r="AC444" s="15">
        <v>44512</v>
      </c>
      <c r="AD444">
        <v>9.3600000000000101</v>
      </c>
      <c r="AE444" s="15">
        <v>44314</v>
      </c>
      <c r="AF444">
        <v>23.209999999999901</v>
      </c>
      <c r="AG444" s="15">
        <v>44342</v>
      </c>
      <c r="AH444">
        <v>10.8249083632414</v>
      </c>
    </row>
    <row r="445" spans="1:34">
      <c r="A445" s="12" t="s">
        <v>29798</v>
      </c>
      <c r="B445" s="12">
        <v>102</v>
      </c>
      <c r="C445" s="12">
        <v>25</v>
      </c>
      <c r="D445" s="12">
        <v>-42.495653653264199</v>
      </c>
      <c r="E445" s="12">
        <v>0.46</v>
      </c>
      <c r="F445" s="12">
        <v>-42.955653653264299</v>
      </c>
      <c r="G445" s="12">
        <f t="shared" si="24"/>
        <v>-0.98929128156881985</v>
      </c>
      <c r="H445" s="12">
        <f t="shared" si="25"/>
        <v>1.0708718431177768E-2</v>
      </c>
      <c r="I445" s="17">
        <f t="shared" si="26"/>
        <v>0.24509803921568626</v>
      </c>
      <c r="J445" s="48" t="str">
        <f t="shared" si="27"/>
        <v>entry3</v>
      </c>
      <c r="AA445" s="38">
        <v>44433</v>
      </c>
      <c r="AB445" s="12">
        <v>32.96</v>
      </c>
      <c r="AC445" s="15">
        <v>44515</v>
      </c>
      <c r="AD445">
        <v>9.3600000000000101</v>
      </c>
      <c r="AE445" s="15">
        <v>44315</v>
      </c>
      <c r="AF445">
        <v>23.209999999999901</v>
      </c>
      <c r="AG445" s="15">
        <v>44343</v>
      </c>
      <c r="AH445">
        <v>10.8249083632414</v>
      </c>
    </row>
    <row r="446" spans="1:34">
      <c r="A446" s="12" t="s">
        <v>29715</v>
      </c>
      <c r="B446" s="12">
        <v>102</v>
      </c>
      <c r="C446" s="12">
        <v>11</v>
      </c>
      <c r="D446" s="12">
        <v>-25.001555007007099</v>
      </c>
      <c r="E446" s="12">
        <v>7.9999999999999905E-2</v>
      </c>
      <c r="F446" s="12">
        <v>-25.0815550070071</v>
      </c>
      <c r="G446" s="12">
        <f t="shared" si="24"/>
        <v>-0.99681040509738528</v>
      </c>
      <c r="H446" s="12">
        <f t="shared" si="25"/>
        <v>3.1895949026146939E-3</v>
      </c>
      <c r="I446" s="17">
        <f t="shared" si="26"/>
        <v>0.10784313725490197</v>
      </c>
      <c r="J446" s="48" t="str">
        <f t="shared" si="27"/>
        <v>entry3</v>
      </c>
      <c r="AA446" s="38">
        <v>44434</v>
      </c>
      <c r="AB446" s="12">
        <v>32.96</v>
      </c>
      <c r="AC446" s="15">
        <v>44516</v>
      </c>
      <c r="AD446">
        <v>9.3600000000000101</v>
      </c>
      <c r="AE446" s="15">
        <v>44316</v>
      </c>
      <c r="AF446">
        <v>23.209999999999901</v>
      </c>
      <c r="AG446" s="15">
        <v>44344</v>
      </c>
      <c r="AH446">
        <v>10.8249083632414</v>
      </c>
    </row>
    <row r="447" spans="1:34">
      <c r="A447" s="12" t="s">
        <v>29812</v>
      </c>
      <c r="B447" s="12">
        <v>102</v>
      </c>
      <c r="C447" s="12">
        <v>13</v>
      </c>
      <c r="D447" s="12">
        <v>-30.481555007007099</v>
      </c>
      <c r="E447" s="12">
        <v>7.9999999999999905E-2</v>
      </c>
      <c r="F447" s="12">
        <v>-30.561555007007101</v>
      </c>
      <c r="G447" s="12">
        <f t="shared" si="24"/>
        <v>-0.99738233214960237</v>
      </c>
      <c r="H447" s="12">
        <f t="shared" si="25"/>
        <v>2.6176678503975876E-3</v>
      </c>
      <c r="I447" s="17">
        <f t="shared" si="26"/>
        <v>0.12745098039215685</v>
      </c>
      <c r="J447" s="48" t="str">
        <f t="shared" si="27"/>
        <v>entry3</v>
      </c>
      <c r="AA447" s="38">
        <v>44435</v>
      </c>
      <c r="AB447" s="12">
        <v>32.96</v>
      </c>
      <c r="AC447" s="15">
        <v>44517</v>
      </c>
      <c r="AD447">
        <v>9.3600000000000101</v>
      </c>
      <c r="AE447" s="15">
        <v>44319</v>
      </c>
      <c r="AF447">
        <v>23.209999999999901</v>
      </c>
      <c r="AG447" s="15">
        <v>44347</v>
      </c>
      <c r="AH447">
        <v>10.8249083632414</v>
      </c>
    </row>
    <row r="448" spans="1:34">
      <c r="A448" s="12" t="s">
        <v>29762</v>
      </c>
      <c r="B448" s="12">
        <v>102</v>
      </c>
      <c r="C448" s="12">
        <v>11</v>
      </c>
      <c r="D448" s="12">
        <v>-32.061555007007101</v>
      </c>
      <c r="E448" s="12">
        <v>7.9999999999999905E-2</v>
      </c>
      <c r="F448" s="12">
        <v>-32.141555007007099</v>
      </c>
      <c r="G448" s="12">
        <f t="shared" si="24"/>
        <v>-0.99751101027991462</v>
      </c>
      <c r="H448" s="12">
        <f t="shared" si="25"/>
        <v>2.4889897200853941E-3</v>
      </c>
      <c r="I448" s="17">
        <f t="shared" si="26"/>
        <v>0.10784313725490197</v>
      </c>
      <c r="J448" s="48" t="str">
        <f t="shared" si="27"/>
        <v>entry3</v>
      </c>
      <c r="AA448" s="38">
        <v>44438</v>
      </c>
      <c r="AB448" s="12">
        <v>32.96</v>
      </c>
      <c r="AC448" s="15">
        <v>44518</v>
      </c>
      <c r="AD448">
        <v>9.3600000000000101</v>
      </c>
      <c r="AE448" s="15">
        <v>44320</v>
      </c>
      <c r="AF448">
        <v>23.209999999999901</v>
      </c>
      <c r="AG448" s="15">
        <v>44348</v>
      </c>
      <c r="AH448">
        <v>10.8249083632414</v>
      </c>
    </row>
    <row r="449" spans="1:34">
      <c r="A449" s="12" t="s">
        <v>29861</v>
      </c>
      <c r="B449" s="12">
        <v>102</v>
      </c>
      <c r="C449" s="12">
        <v>11</v>
      </c>
      <c r="D449" s="12">
        <v>-37.6715550070071</v>
      </c>
      <c r="E449" s="12">
        <v>7.9999999999999905E-2</v>
      </c>
      <c r="F449" s="12">
        <v>-37.751555007007099</v>
      </c>
      <c r="G449" s="12">
        <f t="shared" si="24"/>
        <v>-0.99788088199320135</v>
      </c>
      <c r="H449" s="12">
        <f t="shared" si="25"/>
        <v>2.1191180067986876E-3</v>
      </c>
      <c r="I449" s="17">
        <f t="shared" si="26"/>
        <v>0.10784313725490197</v>
      </c>
      <c r="J449" s="48" t="str">
        <f t="shared" si="27"/>
        <v>entry3</v>
      </c>
      <c r="AA449" s="38">
        <v>44439</v>
      </c>
      <c r="AB449" s="12">
        <v>32.96</v>
      </c>
      <c r="AC449" s="15">
        <v>44519</v>
      </c>
      <c r="AD449">
        <v>9.7600000000000104</v>
      </c>
      <c r="AE449" s="15">
        <v>44322</v>
      </c>
      <c r="AF449">
        <v>23.209999999999901</v>
      </c>
      <c r="AG449" s="15">
        <v>44349</v>
      </c>
      <c r="AH449">
        <v>10.8249083632414</v>
      </c>
    </row>
    <row r="450" spans="1:34">
      <c r="A450" s="12" t="s">
        <v>29943</v>
      </c>
      <c r="B450" s="12">
        <v>102</v>
      </c>
      <c r="C450" s="12">
        <v>2</v>
      </c>
      <c r="D450" s="12">
        <v>-22.306050964279201</v>
      </c>
      <c r="E450" s="12">
        <v>0</v>
      </c>
      <c r="F450" s="12">
        <v>-22.306050964279201</v>
      </c>
      <c r="G450" s="12">
        <f t="shared" ref="G450:G513" si="28">D450/ABS(F450)</f>
        <v>-1</v>
      </c>
      <c r="H450" s="12">
        <f t="shared" ref="H450:H513" si="29">E450/ABS(F450)</f>
        <v>0</v>
      </c>
      <c r="I450" s="17">
        <f t="shared" ref="I450:I513" si="30">C450/B450</f>
        <v>1.9607843137254902E-2</v>
      </c>
      <c r="J450" s="48" t="str">
        <f t="shared" ref="J450:J513" si="31">LEFT(A450,FIND("_",A450,6)-1)</f>
        <v>entry3</v>
      </c>
      <c r="AA450" s="38">
        <v>44440</v>
      </c>
      <c r="AB450" s="12">
        <v>32.96</v>
      </c>
      <c r="AC450" s="15">
        <v>44522</v>
      </c>
      <c r="AD450">
        <v>15.47</v>
      </c>
      <c r="AE450" s="15">
        <v>44323</v>
      </c>
      <c r="AF450">
        <v>23.209999999999901</v>
      </c>
      <c r="AG450" s="15">
        <v>44350</v>
      </c>
      <c r="AH450">
        <v>10.8249083632414</v>
      </c>
    </row>
    <row r="451" spans="1:34">
      <c r="A451" s="12" t="s">
        <v>29805</v>
      </c>
      <c r="B451" s="12">
        <v>77</v>
      </c>
      <c r="C451" s="12">
        <v>11</v>
      </c>
      <c r="D451" s="12">
        <v>-3.8915550070071401</v>
      </c>
      <c r="E451" s="12">
        <v>17.329999999999998</v>
      </c>
      <c r="F451" s="12">
        <v>-21.221555007007101</v>
      </c>
      <c r="G451" s="12">
        <f t="shared" si="28"/>
        <v>-0.18337746718947767</v>
      </c>
      <c r="H451" s="12">
        <f t="shared" si="29"/>
        <v>0.8166225328105241</v>
      </c>
      <c r="I451" s="17">
        <f t="shared" si="30"/>
        <v>0.14285714285714285</v>
      </c>
      <c r="J451" s="48" t="str">
        <f t="shared" si="31"/>
        <v>entry4</v>
      </c>
      <c r="AA451" s="38">
        <v>44441</v>
      </c>
      <c r="AB451" s="12">
        <v>32.96</v>
      </c>
      <c r="AC451" s="15">
        <v>44525</v>
      </c>
      <c r="AD451">
        <v>15.47</v>
      </c>
      <c r="AE451" s="15">
        <v>44326</v>
      </c>
      <c r="AF451">
        <v>23.209999999999901</v>
      </c>
      <c r="AG451" s="15">
        <v>44351</v>
      </c>
      <c r="AH451">
        <v>10.8249083632414</v>
      </c>
    </row>
    <row r="452" spans="1:34">
      <c r="A452" s="12" t="s">
        <v>29933</v>
      </c>
      <c r="B452" s="12">
        <v>77</v>
      </c>
      <c r="C452" s="12">
        <v>34</v>
      </c>
      <c r="D452" s="12">
        <v>-4.1582313694076198</v>
      </c>
      <c r="E452" s="12">
        <v>18.489999999999998</v>
      </c>
      <c r="F452" s="12">
        <v>-22.648231369407601</v>
      </c>
      <c r="G452" s="12">
        <f t="shared" si="28"/>
        <v>-0.1836007104300606</v>
      </c>
      <c r="H452" s="12">
        <f t="shared" si="29"/>
        <v>0.81639928956994012</v>
      </c>
      <c r="I452" s="17">
        <f t="shared" si="30"/>
        <v>0.44155844155844154</v>
      </c>
      <c r="J452" s="48" t="str">
        <f t="shared" si="31"/>
        <v>entry4</v>
      </c>
      <c r="AA452" s="38">
        <v>44442</v>
      </c>
      <c r="AB452" s="12">
        <v>32.96</v>
      </c>
      <c r="AC452" s="15">
        <v>44526</v>
      </c>
      <c r="AD452">
        <v>14.5</v>
      </c>
      <c r="AE452" s="15">
        <v>44327</v>
      </c>
      <c r="AF452">
        <v>23.209999999999901</v>
      </c>
      <c r="AG452" s="15">
        <v>44354</v>
      </c>
      <c r="AH452">
        <v>10.8249083632414</v>
      </c>
    </row>
    <row r="453" spans="1:34">
      <c r="A453" s="12" t="s">
        <v>29838</v>
      </c>
      <c r="B453" s="12">
        <v>77</v>
      </c>
      <c r="C453" s="12">
        <v>27</v>
      </c>
      <c r="D453" s="12">
        <v>-5.7582313694075298</v>
      </c>
      <c r="E453" s="12">
        <v>23.830000000000101</v>
      </c>
      <c r="F453" s="12">
        <v>-29.588231369407598</v>
      </c>
      <c r="G453" s="12">
        <f t="shared" si="28"/>
        <v>-0.19461221921365618</v>
      </c>
      <c r="H453" s="12">
        <f t="shared" si="29"/>
        <v>0.80538778078634499</v>
      </c>
      <c r="I453" s="17">
        <f t="shared" si="30"/>
        <v>0.35064935064935066</v>
      </c>
      <c r="J453" s="48" t="str">
        <f t="shared" si="31"/>
        <v>entry4</v>
      </c>
      <c r="AA453" s="38">
        <v>44445</v>
      </c>
      <c r="AB453" s="12">
        <v>32.96</v>
      </c>
      <c r="AC453" s="15">
        <v>44532</v>
      </c>
      <c r="AD453">
        <v>14.5</v>
      </c>
      <c r="AE453" s="15">
        <v>44328</v>
      </c>
      <c r="AF453">
        <v>23.209999999999901</v>
      </c>
      <c r="AG453" s="15">
        <v>44355</v>
      </c>
      <c r="AH453">
        <v>10.8249083632414</v>
      </c>
    </row>
    <row r="454" spans="1:34">
      <c r="A454" s="12" t="s">
        <v>29761</v>
      </c>
      <c r="B454" s="12">
        <v>77</v>
      </c>
      <c r="C454" s="12">
        <v>26</v>
      </c>
      <c r="D454" s="12">
        <v>-6.5182313694075198</v>
      </c>
      <c r="E454" s="12">
        <v>23.0700000000001</v>
      </c>
      <c r="F454" s="12">
        <v>-29.588231369407598</v>
      </c>
      <c r="G454" s="12">
        <f t="shared" si="28"/>
        <v>-0.22029810731259078</v>
      </c>
      <c r="H454" s="12">
        <f t="shared" si="29"/>
        <v>0.77970189268740997</v>
      </c>
      <c r="I454" s="17">
        <f t="shared" si="30"/>
        <v>0.33766233766233766</v>
      </c>
      <c r="J454" s="48" t="str">
        <f t="shared" si="31"/>
        <v>entry4</v>
      </c>
      <c r="AA454" s="38">
        <v>44446</v>
      </c>
      <c r="AB454" s="12">
        <v>32.96</v>
      </c>
      <c r="AC454" s="15">
        <v>44533</v>
      </c>
      <c r="AD454">
        <v>14.5</v>
      </c>
      <c r="AE454" s="15">
        <v>44329</v>
      </c>
      <c r="AF454">
        <v>23.209999999999901</v>
      </c>
      <c r="AG454" s="15">
        <v>44356</v>
      </c>
      <c r="AH454">
        <v>10.8249083632414</v>
      </c>
    </row>
    <row r="455" spans="1:34">
      <c r="A455" s="12" t="s">
        <v>29732</v>
      </c>
      <c r="B455" s="12">
        <v>77</v>
      </c>
      <c r="C455" s="12">
        <v>10</v>
      </c>
      <c r="D455" s="12">
        <v>-5.2815550070071398</v>
      </c>
      <c r="E455" s="12">
        <v>15.17</v>
      </c>
      <c r="F455" s="12">
        <v>-20.451555007007101</v>
      </c>
      <c r="G455" s="12">
        <f t="shared" si="28"/>
        <v>-0.25824711153736601</v>
      </c>
      <c r="H455" s="12">
        <f t="shared" si="29"/>
        <v>0.74175288846263587</v>
      </c>
      <c r="I455" s="17">
        <f t="shared" si="30"/>
        <v>0.12987012987012986</v>
      </c>
      <c r="J455" s="48" t="str">
        <f t="shared" si="31"/>
        <v>entry4</v>
      </c>
      <c r="AA455" s="38">
        <v>44447</v>
      </c>
      <c r="AB455" s="12">
        <v>32.96</v>
      </c>
      <c r="AC455" s="15">
        <v>44536</v>
      </c>
      <c r="AD455">
        <v>14.5</v>
      </c>
      <c r="AE455" s="15">
        <v>44330</v>
      </c>
      <c r="AF455">
        <v>23.209999999999901</v>
      </c>
      <c r="AG455" s="15">
        <v>44357</v>
      </c>
      <c r="AH455">
        <v>10.8249083632414</v>
      </c>
    </row>
    <row r="456" spans="1:34">
      <c r="A456" s="12" t="s">
        <v>29866</v>
      </c>
      <c r="B456" s="12">
        <v>77</v>
      </c>
      <c r="C456" s="12">
        <v>20</v>
      </c>
      <c r="D456" s="12">
        <v>-11.2593485161711</v>
      </c>
      <c r="E456" s="12">
        <v>27</v>
      </c>
      <c r="F456" s="12">
        <v>-38.259348516171201</v>
      </c>
      <c r="G456" s="12">
        <f t="shared" si="28"/>
        <v>-0.29429012654023828</v>
      </c>
      <c r="H456" s="12">
        <f t="shared" si="29"/>
        <v>0.70570987345975911</v>
      </c>
      <c r="I456" s="17">
        <f t="shared" si="30"/>
        <v>0.25974025974025972</v>
      </c>
      <c r="J456" s="48" t="str">
        <f t="shared" si="31"/>
        <v>entry4</v>
      </c>
      <c r="AA456" s="38">
        <v>44448</v>
      </c>
      <c r="AB456" s="12">
        <v>32.96</v>
      </c>
      <c r="AC456" s="15">
        <v>44537</v>
      </c>
      <c r="AD456">
        <v>14.5</v>
      </c>
      <c r="AE456" s="15">
        <v>44333</v>
      </c>
      <c r="AF456">
        <v>23.209999999999901</v>
      </c>
      <c r="AG456" s="15">
        <v>44358</v>
      </c>
      <c r="AH456">
        <v>10.8249083632414</v>
      </c>
    </row>
    <row r="457" spans="1:34">
      <c r="A457" s="12" t="s">
        <v>30014</v>
      </c>
      <c r="B457" s="12">
        <v>77</v>
      </c>
      <c r="C457" s="12">
        <v>27</v>
      </c>
      <c r="D457" s="12">
        <v>-9.6593485161712298</v>
      </c>
      <c r="E457" s="12">
        <v>21.659999999999901</v>
      </c>
      <c r="F457" s="12">
        <v>-31.3193485161712</v>
      </c>
      <c r="G457" s="12">
        <f t="shared" si="28"/>
        <v>-0.30841473318590246</v>
      </c>
      <c r="H457" s="12">
        <f t="shared" si="29"/>
        <v>0.69158526681409538</v>
      </c>
      <c r="I457" s="17">
        <f t="shared" si="30"/>
        <v>0.35064935064935066</v>
      </c>
      <c r="J457" s="48" t="str">
        <f t="shared" si="31"/>
        <v>entry4</v>
      </c>
      <c r="AA457" s="38">
        <v>44449</v>
      </c>
      <c r="AB457" s="12">
        <v>32.96</v>
      </c>
      <c r="AC457" s="15">
        <v>44538</v>
      </c>
      <c r="AD457">
        <v>14.5</v>
      </c>
      <c r="AE457" s="15">
        <v>44334</v>
      </c>
      <c r="AF457">
        <v>23.209999999999901</v>
      </c>
      <c r="AG457" s="15">
        <v>44361</v>
      </c>
      <c r="AH457">
        <v>10.8249083632414</v>
      </c>
    </row>
    <row r="458" spans="1:34">
      <c r="A458" s="12" t="s">
        <v>29776</v>
      </c>
      <c r="B458" s="12">
        <v>77</v>
      </c>
      <c r="C458" s="12">
        <v>19</v>
      </c>
      <c r="D458" s="12">
        <v>-12.0193485161711</v>
      </c>
      <c r="E458" s="12">
        <v>26.24</v>
      </c>
      <c r="F458" s="12">
        <v>-38.259348516171201</v>
      </c>
      <c r="G458" s="12">
        <f t="shared" si="28"/>
        <v>-0.31415455260799446</v>
      </c>
      <c r="H458" s="12">
        <f t="shared" si="29"/>
        <v>0.68584544739200282</v>
      </c>
      <c r="I458" s="17">
        <f t="shared" si="30"/>
        <v>0.24675324675324675</v>
      </c>
      <c r="J458" s="48" t="str">
        <f t="shared" si="31"/>
        <v>entry4</v>
      </c>
      <c r="AA458" s="38">
        <v>44452</v>
      </c>
      <c r="AB458" s="12">
        <v>32.96</v>
      </c>
      <c r="AC458" s="15">
        <v>44539</v>
      </c>
      <c r="AD458">
        <v>14.5</v>
      </c>
      <c r="AE458" s="15">
        <v>44336</v>
      </c>
      <c r="AF458">
        <v>23.209999999999901</v>
      </c>
      <c r="AG458" s="15">
        <v>44362</v>
      </c>
      <c r="AH458">
        <v>10.8249083632414</v>
      </c>
    </row>
    <row r="459" spans="1:34">
      <c r="A459" s="12" t="s">
        <v>29868</v>
      </c>
      <c r="B459" s="12">
        <v>77</v>
      </c>
      <c r="C459" s="12">
        <v>13</v>
      </c>
      <c r="D459" s="12">
        <v>-6.6915550070071399</v>
      </c>
      <c r="E459" s="12">
        <v>12.79</v>
      </c>
      <c r="F459" s="12">
        <v>-19.481555007007099</v>
      </c>
      <c r="G459" s="12">
        <f t="shared" si="28"/>
        <v>-0.34348156523441431</v>
      </c>
      <c r="H459" s="12">
        <f t="shared" si="29"/>
        <v>0.65651843476558769</v>
      </c>
      <c r="I459" s="17">
        <f t="shared" si="30"/>
        <v>0.16883116883116883</v>
      </c>
      <c r="J459" s="48" t="str">
        <f t="shared" si="31"/>
        <v>entry4</v>
      </c>
      <c r="AA459" s="38">
        <v>44453</v>
      </c>
      <c r="AB459" s="12">
        <v>32.96</v>
      </c>
      <c r="AC459" s="15">
        <v>44540</v>
      </c>
      <c r="AD459">
        <v>13.95</v>
      </c>
      <c r="AE459" s="15">
        <v>44337</v>
      </c>
      <c r="AF459">
        <v>23.209999999999901</v>
      </c>
      <c r="AG459" s="15">
        <v>44363</v>
      </c>
      <c r="AH459">
        <v>10.8249083632414</v>
      </c>
    </row>
    <row r="460" spans="1:34">
      <c r="A460" s="12" t="s">
        <v>29935</v>
      </c>
      <c r="B460" s="12">
        <v>77</v>
      </c>
      <c r="C460" s="12">
        <v>8</v>
      </c>
      <c r="D460" s="12">
        <v>-5.7777629976003002</v>
      </c>
      <c r="E460" s="12">
        <v>9.85</v>
      </c>
      <c r="F460" s="12">
        <v>-15.6277629976003</v>
      </c>
      <c r="G460" s="12">
        <f t="shared" si="28"/>
        <v>-0.36971145508717385</v>
      </c>
      <c r="H460" s="12">
        <f t="shared" si="29"/>
        <v>0.63028854491282615</v>
      </c>
      <c r="I460" s="17">
        <f t="shared" si="30"/>
        <v>0.1038961038961039</v>
      </c>
      <c r="J460" s="48" t="str">
        <f t="shared" si="31"/>
        <v>entry4</v>
      </c>
      <c r="AA460" s="38">
        <v>44454</v>
      </c>
      <c r="AB460" s="12">
        <v>32.96</v>
      </c>
      <c r="AC460" s="15">
        <v>44546</v>
      </c>
      <c r="AD460">
        <v>13.95</v>
      </c>
      <c r="AE460" s="15">
        <v>44340</v>
      </c>
      <c r="AF460">
        <v>23.209999999999901</v>
      </c>
      <c r="AG460" s="15">
        <v>44364</v>
      </c>
      <c r="AH460">
        <v>10.8249083632414</v>
      </c>
    </row>
    <row r="461" spans="1:34">
      <c r="A461" s="12" t="s">
        <v>29880</v>
      </c>
      <c r="B461" s="12">
        <v>77</v>
      </c>
      <c r="C461" s="12">
        <v>23</v>
      </c>
      <c r="D461" s="12">
        <v>-12.4893485161711</v>
      </c>
      <c r="E461" s="12">
        <v>20.950000000000099</v>
      </c>
      <c r="F461" s="12">
        <v>-33.439348516171201</v>
      </c>
      <c r="G461" s="12">
        <f t="shared" si="28"/>
        <v>-0.3734925789637103</v>
      </c>
      <c r="H461" s="12">
        <f t="shared" si="29"/>
        <v>0.62650742103628965</v>
      </c>
      <c r="I461" s="17">
        <f t="shared" si="30"/>
        <v>0.29870129870129869</v>
      </c>
      <c r="J461" s="48" t="str">
        <f t="shared" si="31"/>
        <v>entry4</v>
      </c>
      <c r="AA461" s="38">
        <v>44455</v>
      </c>
      <c r="AB461" s="12">
        <v>32.96</v>
      </c>
      <c r="AC461" s="15">
        <v>44547</v>
      </c>
      <c r="AD461">
        <v>13.73</v>
      </c>
      <c r="AE461" s="15">
        <v>44341</v>
      </c>
      <c r="AF461">
        <v>23.209999999999901</v>
      </c>
      <c r="AG461" s="15">
        <v>44365</v>
      </c>
      <c r="AH461">
        <v>10.8249083632414</v>
      </c>
    </row>
    <row r="462" spans="1:34">
      <c r="A462" s="12" t="s">
        <v>29949</v>
      </c>
      <c r="B462" s="12">
        <v>77</v>
      </c>
      <c r="C462" s="12">
        <v>30</v>
      </c>
      <c r="D462" s="12">
        <v>-11.088231369407501</v>
      </c>
      <c r="E462" s="12">
        <v>16.98</v>
      </c>
      <c r="F462" s="12">
        <v>-28.068231369407599</v>
      </c>
      <c r="G462" s="12">
        <f t="shared" si="28"/>
        <v>-0.39504560239206571</v>
      </c>
      <c r="H462" s="12">
        <f t="shared" si="29"/>
        <v>0.60495439760793079</v>
      </c>
      <c r="I462" s="17">
        <f t="shared" si="30"/>
        <v>0.38961038961038963</v>
      </c>
      <c r="J462" s="48" t="str">
        <f t="shared" si="31"/>
        <v>entry4</v>
      </c>
      <c r="AA462" s="38">
        <v>44456</v>
      </c>
      <c r="AB462" s="12">
        <v>32.96</v>
      </c>
      <c r="AC462" s="15">
        <v>44550</v>
      </c>
      <c r="AD462">
        <v>12.61</v>
      </c>
      <c r="AE462" s="15">
        <v>44342</v>
      </c>
      <c r="AF462">
        <v>23.209999999999901</v>
      </c>
      <c r="AG462" s="15">
        <v>44368</v>
      </c>
      <c r="AH462">
        <v>10.8249083632414</v>
      </c>
    </row>
    <row r="463" spans="1:34">
      <c r="A463" s="12" t="s">
        <v>29794</v>
      </c>
      <c r="B463" s="12">
        <v>77</v>
      </c>
      <c r="C463" s="12">
        <v>22</v>
      </c>
      <c r="D463" s="12">
        <v>-13.2493485161711</v>
      </c>
      <c r="E463" s="12">
        <v>20.190000000000101</v>
      </c>
      <c r="F463" s="12">
        <v>-33.439348516171201</v>
      </c>
      <c r="G463" s="12">
        <f t="shared" si="28"/>
        <v>-0.3962202944762438</v>
      </c>
      <c r="H463" s="12">
        <f t="shared" si="29"/>
        <v>0.60377970552375615</v>
      </c>
      <c r="I463" s="17">
        <f t="shared" si="30"/>
        <v>0.2857142857142857</v>
      </c>
      <c r="J463" s="48" t="str">
        <f t="shared" si="31"/>
        <v>entry4</v>
      </c>
      <c r="AA463" s="38">
        <v>44462</v>
      </c>
      <c r="AB463" s="12">
        <v>32.96</v>
      </c>
      <c r="AC463" s="15">
        <v>44553</v>
      </c>
      <c r="AD463">
        <v>12.61</v>
      </c>
      <c r="AE463" s="15">
        <v>44343</v>
      </c>
      <c r="AF463">
        <v>23.209999999999901</v>
      </c>
      <c r="AG463" s="15">
        <v>44369</v>
      </c>
      <c r="AH463">
        <v>10.8249083632414</v>
      </c>
    </row>
    <row r="464" spans="1:34">
      <c r="A464" s="12" t="s">
        <v>30047</v>
      </c>
      <c r="B464" s="12">
        <v>77</v>
      </c>
      <c r="C464" s="12">
        <v>30</v>
      </c>
      <c r="D464" s="12">
        <v>-10.889348516171101</v>
      </c>
      <c r="E464" s="12">
        <v>15.61</v>
      </c>
      <c r="F464" s="12">
        <v>-26.499348516171199</v>
      </c>
      <c r="G464" s="12">
        <f t="shared" si="28"/>
        <v>-0.41092891432881407</v>
      </c>
      <c r="H464" s="12">
        <f t="shared" si="29"/>
        <v>0.58907108567118216</v>
      </c>
      <c r="I464" s="17">
        <f t="shared" si="30"/>
        <v>0.38961038961038963</v>
      </c>
      <c r="J464" s="48" t="str">
        <f t="shared" si="31"/>
        <v>entry4</v>
      </c>
      <c r="AA464" s="38">
        <v>44463</v>
      </c>
      <c r="AB464" s="12">
        <v>32.96</v>
      </c>
      <c r="AC464" s="15">
        <v>44554</v>
      </c>
      <c r="AD464">
        <v>12.78</v>
      </c>
      <c r="AE464" s="15">
        <v>44344</v>
      </c>
      <c r="AF464">
        <v>23.209999999999901</v>
      </c>
      <c r="AG464" s="15">
        <v>44370</v>
      </c>
      <c r="AH464">
        <v>10.8249083632414</v>
      </c>
    </row>
    <row r="465" spans="1:34">
      <c r="A465" s="12" t="s">
        <v>29925</v>
      </c>
      <c r="B465" s="12">
        <v>77</v>
      </c>
      <c r="C465" s="12">
        <v>8</v>
      </c>
      <c r="D465" s="12">
        <v>-6.7877629976003</v>
      </c>
      <c r="E465" s="12">
        <v>9.3800000000000008</v>
      </c>
      <c r="F465" s="12">
        <v>-16.167762997600299</v>
      </c>
      <c r="G465" s="12">
        <f t="shared" si="28"/>
        <v>-0.41983315803230009</v>
      </c>
      <c r="H465" s="12">
        <f t="shared" si="29"/>
        <v>0.58016684196770008</v>
      </c>
      <c r="I465" s="17">
        <f t="shared" si="30"/>
        <v>0.1038961038961039</v>
      </c>
      <c r="J465" s="48" t="str">
        <f t="shared" si="31"/>
        <v>entry4</v>
      </c>
      <c r="AA465" s="38">
        <v>44466</v>
      </c>
      <c r="AB465" s="12">
        <v>32.96</v>
      </c>
      <c r="AC465" s="15">
        <v>44557</v>
      </c>
      <c r="AD465">
        <v>12.44</v>
      </c>
      <c r="AE465" s="15">
        <v>44347</v>
      </c>
      <c r="AF465">
        <v>23.209999999999901</v>
      </c>
      <c r="AG465" s="15">
        <v>44371</v>
      </c>
      <c r="AH465">
        <v>10.8249083632414</v>
      </c>
    </row>
    <row r="466" spans="1:34">
      <c r="A466" s="12" t="s">
        <v>29944</v>
      </c>
      <c r="B466" s="12">
        <v>77</v>
      </c>
      <c r="C466" s="12">
        <v>23</v>
      </c>
      <c r="D466" s="12">
        <v>-16.5893485161711</v>
      </c>
      <c r="E466" s="12">
        <v>20.149999999999999</v>
      </c>
      <c r="F466" s="12">
        <v>-36.739348516171198</v>
      </c>
      <c r="G466" s="12">
        <f t="shared" si="28"/>
        <v>-0.4515417171556303</v>
      </c>
      <c r="H466" s="12">
        <f t="shared" si="29"/>
        <v>0.54845828284436704</v>
      </c>
      <c r="I466" s="17">
        <f t="shared" si="30"/>
        <v>0.29870129870129869</v>
      </c>
      <c r="J466" s="48" t="str">
        <f t="shared" si="31"/>
        <v>entry4</v>
      </c>
      <c r="AA466" s="38">
        <v>44467</v>
      </c>
      <c r="AB466" s="12">
        <v>32.96</v>
      </c>
      <c r="AC466" s="15">
        <v>44560</v>
      </c>
      <c r="AD466">
        <v>12.44</v>
      </c>
      <c r="AE466" s="15">
        <v>44348</v>
      </c>
      <c r="AF466">
        <v>23.209999999999901</v>
      </c>
      <c r="AG466" s="15">
        <v>44372</v>
      </c>
      <c r="AH466">
        <v>10.8249083632414</v>
      </c>
    </row>
    <row r="467" spans="1:34">
      <c r="A467" s="12" t="s">
        <v>29826</v>
      </c>
      <c r="B467" s="12">
        <v>77</v>
      </c>
      <c r="C467" s="12">
        <v>11</v>
      </c>
      <c r="D467" s="12">
        <v>-11.8515550070071</v>
      </c>
      <c r="E467" s="12">
        <v>14.24</v>
      </c>
      <c r="F467" s="12">
        <v>-26.091555007007099</v>
      </c>
      <c r="G467" s="12">
        <f t="shared" si="28"/>
        <v>-0.45422953916791348</v>
      </c>
      <c r="H467" s="12">
        <f t="shared" si="29"/>
        <v>0.54577046083208658</v>
      </c>
      <c r="I467" s="17">
        <f t="shared" si="30"/>
        <v>0.14285714285714285</v>
      </c>
      <c r="J467" s="48" t="str">
        <f t="shared" si="31"/>
        <v>entry4</v>
      </c>
      <c r="AA467" s="38">
        <v>44468</v>
      </c>
      <c r="AB467" s="12">
        <v>32.96</v>
      </c>
      <c r="AC467" s="15">
        <v>44564</v>
      </c>
      <c r="AD467">
        <v>12.44</v>
      </c>
      <c r="AE467" s="15">
        <v>44349</v>
      </c>
      <c r="AF467">
        <v>23.209999999999901</v>
      </c>
      <c r="AG467" s="15">
        <v>44375</v>
      </c>
      <c r="AH467">
        <v>10.8249083632414</v>
      </c>
    </row>
    <row r="468" spans="1:34">
      <c r="A468" s="12" t="s">
        <v>29830</v>
      </c>
      <c r="B468" s="12">
        <v>77</v>
      </c>
      <c r="C468" s="12">
        <v>14</v>
      </c>
      <c r="D468" s="12">
        <v>-9.1915550070071301</v>
      </c>
      <c r="E468" s="12">
        <v>9.82</v>
      </c>
      <c r="F468" s="12">
        <v>-19.0115550070071</v>
      </c>
      <c r="G468" s="12">
        <f t="shared" si="28"/>
        <v>-0.48347202549288543</v>
      </c>
      <c r="H468" s="12">
        <f t="shared" si="29"/>
        <v>0.51652797450711618</v>
      </c>
      <c r="I468" s="17">
        <f t="shared" si="30"/>
        <v>0.18181818181818182</v>
      </c>
      <c r="J468" s="48" t="str">
        <f t="shared" si="31"/>
        <v>entry4</v>
      </c>
      <c r="AA468" s="38">
        <v>44469</v>
      </c>
      <c r="AB468" s="12">
        <v>32.96</v>
      </c>
      <c r="AC468" s="15">
        <v>44565</v>
      </c>
      <c r="AD468">
        <v>12.44</v>
      </c>
      <c r="AE468" s="15">
        <v>44350</v>
      </c>
      <c r="AF468">
        <v>23.209999999999901</v>
      </c>
      <c r="AG468" s="15">
        <v>44376</v>
      </c>
      <c r="AH468">
        <v>10.8249083632414</v>
      </c>
    </row>
    <row r="469" spans="1:34">
      <c r="A469" s="12" t="s">
        <v>29968</v>
      </c>
      <c r="B469" s="12">
        <v>77</v>
      </c>
      <c r="C469" s="12">
        <v>8</v>
      </c>
      <c r="D469" s="12">
        <v>-8.7217758641568306</v>
      </c>
      <c r="E469" s="12">
        <v>8.56</v>
      </c>
      <c r="F469" s="12">
        <v>-17.281775864156799</v>
      </c>
      <c r="G469" s="12">
        <f t="shared" si="28"/>
        <v>-0.50468053356982812</v>
      </c>
      <c r="H469" s="12">
        <f t="shared" si="29"/>
        <v>0.49531946643017372</v>
      </c>
      <c r="I469" s="17">
        <f t="shared" si="30"/>
        <v>0.1038961038961039</v>
      </c>
      <c r="J469" s="48" t="str">
        <f t="shared" si="31"/>
        <v>entry4</v>
      </c>
      <c r="AA469" s="38">
        <v>44470</v>
      </c>
      <c r="AB469" s="12">
        <v>32.96</v>
      </c>
      <c r="AC469" s="15">
        <v>44566</v>
      </c>
      <c r="AD469">
        <v>12.44</v>
      </c>
      <c r="AE469" s="15">
        <v>44351</v>
      </c>
      <c r="AF469">
        <v>23.209999999999901</v>
      </c>
      <c r="AG469" s="15">
        <v>44377</v>
      </c>
      <c r="AH469">
        <v>10.8249083632414</v>
      </c>
    </row>
    <row r="470" spans="1:34">
      <c r="A470" s="12" t="s">
        <v>29967</v>
      </c>
      <c r="B470" s="12">
        <v>77</v>
      </c>
      <c r="C470" s="12">
        <v>27</v>
      </c>
      <c r="D470" s="12">
        <v>-16.1882313694075</v>
      </c>
      <c r="E470" s="12">
        <v>15.65</v>
      </c>
      <c r="F470" s="12">
        <v>-31.838231369407598</v>
      </c>
      <c r="G470" s="12">
        <f t="shared" si="28"/>
        <v>-0.50845259529592735</v>
      </c>
      <c r="H470" s="12">
        <f t="shared" si="29"/>
        <v>0.4915474047040696</v>
      </c>
      <c r="I470" s="17">
        <f t="shared" si="30"/>
        <v>0.35064935064935066</v>
      </c>
      <c r="J470" s="48" t="str">
        <f t="shared" si="31"/>
        <v>entry4</v>
      </c>
      <c r="AA470" s="38">
        <v>44474</v>
      </c>
      <c r="AB470" s="12">
        <v>32.96</v>
      </c>
      <c r="AC470" s="15">
        <v>44567</v>
      </c>
      <c r="AD470">
        <v>12.44</v>
      </c>
      <c r="AE470" s="15">
        <v>44354</v>
      </c>
      <c r="AF470">
        <v>23.209999999999901</v>
      </c>
      <c r="AG470" s="15">
        <v>44378</v>
      </c>
      <c r="AH470">
        <v>10.8249083632414</v>
      </c>
    </row>
    <row r="471" spans="1:34">
      <c r="A471" s="12" t="s">
        <v>29757</v>
      </c>
      <c r="B471" s="12">
        <v>77</v>
      </c>
      <c r="C471" s="12">
        <v>10</v>
      </c>
      <c r="D471" s="12">
        <v>-13.241555007007101</v>
      </c>
      <c r="E471" s="12">
        <v>12.08</v>
      </c>
      <c r="F471" s="12">
        <v>-25.321555007007099</v>
      </c>
      <c r="G471" s="12">
        <f t="shared" si="28"/>
        <v>-0.52293609153714438</v>
      </c>
      <c r="H471" s="12">
        <f t="shared" si="29"/>
        <v>0.47706390846285568</v>
      </c>
      <c r="I471" s="17">
        <f t="shared" si="30"/>
        <v>0.12987012987012986</v>
      </c>
      <c r="J471" s="48" t="str">
        <f t="shared" si="31"/>
        <v>entry4</v>
      </c>
      <c r="AA471" s="38">
        <v>44475</v>
      </c>
      <c r="AB471" s="12">
        <v>32.96</v>
      </c>
      <c r="AC471" s="15">
        <v>44568</v>
      </c>
      <c r="AD471">
        <v>12.44</v>
      </c>
      <c r="AE471" s="15">
        <v>44355</v>
      </c>
      <c r="AF471">
        <v>23.209999999999901</v>
      </c>
      <c r="AG471" s="15">
        <v>44379</v>
      </c>
      <c r="AH471">
        <v>10.8249083632414</v>
      </c>
    </row>
    <row r="472" spans="1:34">
      <c r="A472" s="12" t="s">
        <v>29796</v>
      </c>
      <c r="B472" s="12">
        <v>77</v>
      </c>
      <c r="C472" s="12">
        <v>4</v>
      </c>
      <c r="D472" s="12">
        <v>-8.4477629976003108</v>
      </c>
      <c r="E472" s="12">
        <v>7.5499999999999901</v>
      </c>
      <c r="F472" s="12">
        <v>-15.997762997600301</v>
      </c>
      <c r="G472" s="12">
        <f t="shared" si="28"/>
        <v>-0.52805901668048794</v>
      </c>
      <c r="H472" s="12">
        <f t="shared" si="29"/>
        <v>0.47194098331951201</v>
      </c>
      <c r="I472" s="17">
        <f t="shared" si="30"/>
        <v>5.1948051948051951E-2</v>
      </c>
      <c r="J472" s="48" t="str">
        <f t="shared" si="31"/>
        <v>entry4</v>
      </c>
      <c r="AA472" s="38">
        <v>44476</v>
      </c>
      <c r="AB472" s="12">
        <v>32.96</v>
      </c>
      <c r="AC472" s="15">
        <v>44571</v>
      </c>
      <c r="AD472">
        <v>12.44</v>
      </c>
      <c r="AE472" s="15">
        <v>44356</v>
      </c>
      <c r="AF472">
        <v>23.209999999999901</v>
      </c>
      <c r="AG472" s="15">
        <v>44382</v>
      </c>
      <c r="AH472">
        <v>10.8249083632414</v>
      </c>
    </row>
    <row r="473" spans="1:34">
      <c r="A473" s="12" t="s">
        <v>29937</v>
      </c>
      <c r="B473" s="12">
        <v>77</v>
      </c>
      <c r="C473" s="12">
        <v>18</v>
      </c>
      <c r="D473" s="12">
        <v>-9.6415550070071898</v>
      </c>
      <c r="E473" s="12">
        <v>8.4599999999999902</v>
      </c>
      <c r="F473" s="12">
        <v>-18.1015550070071</v>
      </c>
      <c r="G473" s="12">
        <f t="shared" si="28"/>
        <v>-0.53263683718194099</v>
      </c>
      <c r="H473" s="12">
        <f t="shared" si="29"/>
        <v>0.46736316281806339</v>
      </c>
      <c r="I473" s="17">
        <f t="shared" si="30"/>
        <v>0.23376623376623376</v>
      </c>
      <c r="J473" s="48" t="str">
        <f t="shared" si="31"/>
        <v>entry4</v>
      </c>
      <c r="AA473" s="38">
        <v>44477</v>
      </c>
      <c r="AB473" s="12">
        <v>32.96</v>
      </c>
      <c r="AC473" s="15">
        <v>44572</v>
      </c>
      <c r="AD473">
        <v>12.44</v>
      </c>
      <c r="AE473" s="15">
        <v>44357</v>
      </c>
      <c r="AF473">
        <v>23.209999999999901</v>
      </c>
      <c r="AG473" s="15">
        <v>44383</v>
      </c>
      <c r="AH473">
        <v>10.8249083632414</v>
      </c>
    </row>
    <row r="474" spans="1:34">
      <c r="A474" s="12" t="s">
        <v>29930</v>
      </c>
      <c r="B474" s="12">
        <v>77</v>
      </c>
      <c r="C474" s="12">
        <v>20</v>
      </c>
      <c r="D474" s="12">
        <v>-21.689348516171101</v>
      </c>
      <c r="E474" s="12">
        <v>18.82</v>
      </c>
      <c r="F474" s="12">
        <v>-40.509348516171102</v>
      </c>
      <c r="G474" s="12">
        <f t="shared" si="28"/>
        <v>-0.53541588079385771</v>
      </c>
      <c r="H474" s="12">
        <f t="shared" si="29"/>
        <v>0.46458411920614234</v>
      </c>
      <c r="I474" s="17">
        <f t="shared" si="30"/>
        <v>0.25974025974025972</v>
      </c>
      <c r="J474" s="48" t="str">
        <f t="shared" si="31"/>
        <v>entry4</v>
      </c>
      <c r="AA474" s="38">
        <v>44481</v>
      </c>
      <c r="AB474" s="12">
        <v>32.96</v>
      </c>
      <c r="AC474" s="15">
        <v>44573</v>
      </c>
      <c r="AD474">
        <v>12.44</v>
      </c>
      <c r="AE474" s="15">
        <v>44358</v>
      </c>
      <c r="AF474">
        <v>23.209999999999901</v>
      </c>
      <c r="AG474" s="15">
        <v>44384</v>
      </c>
      <c r="AH474">
        <v>10.8249083632414</v>
      </c>
    </row>
    <row r="475" spans="1:34">
      <c r="A475" s="12" t="s">
        <v>29884</v>
      </c>
      <c r="B475" s="12">
        <v>77</v>
      </c>
      <c r="C475" s="12">
        <v>11</v>
      </c>
      <c r="D475" s="12">
        <v>-16.091555007007099</v>
      </c>
      <c r="E475" s="12">
        <v>12.83</v>
      </c>
      <c r="F475" s="12">
        <v>-28.9215550070071</v>
      </c>
      <c r="G475" s="12">
        <f t="shared" si="28"/>
        <v>-0.55638623176065205</v>
      </c>
      <c r="H475" s="12">
        <f t="shared" si="29"/>
        <v>0.44361376823934789</v>
      </c>
      <c r="I475" s="17">
        <f t="shared" si="30"/>
        <v>0.14285714285714285</v>
      </c>
      <c r="J475" s="48" t="str">
        <f t="shared" si="31"/>
        <v>entry4</v>
      </c>
      <c r="AA475" s="38">
        <v>44482</v>
      </c>
      <c r="AB475" s="12">
        <v>32.96</v>
      </c>
      <c r="AC475" s="15">
        <v>44574</v>
      </c>
      <c r="AD475">
        <v>12.44</v>
      </c>
      <c r="AE475" s="15">
        <v>44361</v>
      </c>
      <c r="AF475">
        <v>23.209999999999901</v>
      </c>
      <c r="AG475" s="15">
        <v>44385</v>
      </c>
      <c r="AH475">
        <v>10.8249083632414</v>
      </c>
    </row>
    <row r="476" spans="1:34">
      <c r="A476" s="12" t="s">
        <v>29999</v>
      </c>
      <c r="B476" s="12">
        <v>77</v>
      </c>
      <c r="C476" s="12">
        <v>26</v>
      </c>
      <c r="D476" s="12">
        <v>-17.8193485161711</v>
      </c>
      <c r="E476" s="12">
        <v>14.1</v>
      </c>
      <c r="F476" s="12">
        <v>-31.919348516171201</v>
      </c>
      <c r="G476" s="12">
        <f t="shared" si="28"/>
        <v>-0.55826166085887807</v>
      </c>
      <c r="H476" s="12">
        <f t="shared" si="29"/>
        <v>0.44173833914111876</v>
      </c>
      <c r="I476" s="17">
        <f t="shared" si="30"/>
        <v>0.33766233766233766</v>
      </c>
      <c r="J476" s="48" t="str">
        <f t="shared" si="31"/>
        <v>entry4</v>
      </c>
      <c r="AA476" s="38">
        <v>44483</v>
      </c>
      <c r="AB476" s="12">
        <v>32.96</v>
      </c>
      <c r="AC476" s="15">
        <v>44575</v>
      </c>
      <c r="AD476">
        <v>11.57</v>
      </c>
      <c r="AE476" s="15">
        <v>44362</v>
      </c>
      <c r="AF476">
        <v>23.209999999999901</v>
      </c>
      <c r="AG476" s="15">
        <v>44386</v>
      </c>
      <c r="AH476">
        <v>10.8249083632414</v>
      </c>
    </row>
    <row r="477" spans="1:34">
      <c r="A477" s="12" t="s">
        <v>29800</v>
      </c>
      <c r="B477" s="12">
        <v>77</v>
      </c>
      <c r="C477" s="12">
        <v>4</v>
      </c>
      <c r="D477" s="12">
        <v>-9.4577629976003106</v>
      </c>
      <c r="E477" s="12">
        <v>7.0799999999999903</v>
      </c>
      <c r="F477" s="12">
        <v>-16.5377629976003</v>
      </c>
      <c r="G477" s="12">
        <f t="shared" si="28"/>
        <v>-0.57188889446369939</v>
      </c>
      <c r="H477" s="12">
        <f t="shared" si="29"/>
        <v>0.42811110553630066</v>
      </c>
      <c r="I477" s="17">
        <f t="shared" si="30"/>
        <v>5.1948051948051951E-2</v>
      </c>
      <c r="J477" s="48" t="str">
        <f t="shared" si="31"/>
        <v>entry4</v>
      </c>
      <c r="AA477" s="38">
        <v>44484</v>
      </c>
      <c r="AB477" s="12">
        <v>32.96</v>
      </c>
      <c r="AC477" s="15">
        <v>44581</v>
      </c>
      <c r="AD477">
        <v>11.57</v>
      </c>
      <c r="AE477" s="15">
        <v>44363</v>
      </c>
      <c r="AF477">
        <v>23.209999999999901</v>
      </c>
      <c r="AG477" s="15">
        <v>44389</v>
      </c>
      <c r="AH477">
        <v>10.8249083632414</v>
      </c>
    </row>
    <row r="478" spans="1:34">
      <c r="A478" s="12" t="s">
        <v>29951</v>
      </c>
      <c r="B478" s="12">
        <v>77</v>
      </c>
      <c r="C478" s="12">
        <v>13</v>
      </c>
      <c r="D478" s="12">
        <v>-14.651555007007101</v>
      </c>
      <c r="E478" s="12">
        <v>9.6999999999999904</v>
      </c>
      <c r="F478" s="12">
        <v>-24.3515550070071</v>
      </c>
      <c r="G478" s="12">
        <f t="shared" si="28"/>
        <v>-0.60166814820618852</v>
      </c>
      <c r="H478" s="12">
        <f t="shared" si="29"/>
        <v>0.39833185179381109</v>
      </c>
      <c r="I478" s="17">
        <f t="shared" si="30"/>
        <v>0.16883116883116883</v>
      </c>
      <c r="J478" s="48" t="str">
        <f t="shared" si="31"/>
        <v>entry4</v>
      </c>
      <c r="AA478" s="38">
        <v>44487</v>
      </c>
      <c r="AB478" s="12">
        <v>32.96</v>
      </c>
      <c r="AC478" s="15">
        <v>44582</v>
      </c>
      <c r="AD478">
        <v>11.57</v>
      </c>
      <c r="AE478" s="15">
        <v>44364</v>
      </c>
      <c r="AF478">
        <v>23.209999999999901</v>
      </c>
      <c r="AG478" s="15">
        <v>44390</v>
      </c>
      <c r="AH478">
        <v>10.8249083632414</v>
      </c>
    </row>
    <row r="479" spans="1:34">
      <c r="A479" s="12" t="s">
        <v>29789</v>
      </c>
      <c r="B479" s="12">
        <v>77</v>
      </c>
      <c r="C479" s="12">
        <v>10</v>
      </c>
      <c r="D479" s="12">
        <v>-17.481555007007099</v>
      </c>
      <c r="E479" s="12">
        <v>10.67</v>
      </c>
      <c r="F479" s="12">
        <v>-28.151555007007101</v>
      </c>
      <c r="G479" s="12">
        <f t="shared" si="28"/>
        <v>-0.62098008449820374</v>
      </c>
      <c r="H479" s="12">
        <f t="shared" si="29"/>
        <v>0.37901991550179626</v>
      </c>
      <c r="I479" s="17">
        <f t="shared" si="30"/>
        <v>0.12987012987012986</v>
      </c>
      <c r="J479" s="48" t="str">
        <f t="shared" si="31"/>
        <v>entry4</v>
      </c>
      <c r="AA479" s="38">
        <v>44488</v>
      </c>
      <c r="AB479" s="12">
        <v>32.96</v>
      </c>
      <c r="AC479" s="15">
        <v>44585</v>
      </c>
      <c r="AD479">
        <v>11.57</v>
      </c>
      <c r="AE479" s="15">
        <v>44365</v>
      </c>
      <c r="AF479">
        <v>23.209999999999901</v>
      </c>
      <c r="AG479" s="15">
        <v>44391</v>
      </c>
      <c r="AH479">
        <v>10.8249083632414</v>
      </c>
    </row>
    <row r="480" spans="1:34">
      <c r="A480" s="12" t="s">
        <v>29984</v>
      </c>
      <c r="B480" s="12">
        <v>77</v>
      </c>
      <c r="C480" s="12">
        <v>23</v>
      </c>
      <c r="D480" s="12">
        <v>-22.919348516171102</v>
      </c>
      <c r="E480" s="12">
        <v>12.77</v>
      </c>
      <c r="F480" s="12">
        <v>-35.689348516171101</v>
      </c>
      <c r="G480" s="12">
        <f t="shared" si="28"/>
        <v>-0.64219016230532144</v>
      </c>
      <c r="H480" s="12">
        <f t="shared" si="29"/>
        <v>0.35780983769467856</v>
      </c>
      <c r="I480" s="17">
        <f t="shared" si="30"/>
        <v>0.29870129870129869</v>
      </c>
      <c r="J480" s="48" t="str">
        <f t="shared" si="31"/>
        <v>entry4</v>
      </c>
      <c r="AA480" s="38">
        <v>44489</v>
      </c>
      <c r="AB480" s="12">
        <v>32.96</v>
      </c>
      <c r="AC480" s="15">
        <v>44586</v>
      </c>
      <c r="AD480">
        <v>11.57</v>
      </c>
      <c r="AE480" s="15">
        <v>44368</v>
      </c>
      <c r="AF480">
        <v>23.209999999999901</v>
      </c>
      <c r="AG480" s="15">
        <v>44392</v>
      </c>
      <c r="AH480">
        <v>10.8249083632414</v>
      </c>
    </row>
    <row r="481" spans="1:34">
      <c r="A481" s="12" t="s">
        <v>29862</v>
      </c>
      <c r="B481" s="12">
        <v>77</v>
      </c>
      <c r="C481" s="12">
        <v>4</v>
      </c>
      <c r="D481" s="12">
        <v>-11.3917758641568</v>
      </c>
      <c r="E481" s="12">
        <v>6.25999999999999</v>
      </c>
      <c r="F481" s="12">
        <v>-17.6517758641568</v>
      </c>
      <c r="G481" s="12">
        <f t="shared" si="28"/>
        <v>-0.64536146118241966</v>
      </c>
      <c r="H481" s="12">
        <f t="shared" si="29"/>
        <v>0.35463853881757984</v>
      </c>
      <c r="I481" s="17">
        <f t="shared" si="30"/>
        <v>5.1948051948051951E-2</v>
      </c>
      <c r="J481" s="48" t="str">
        <f t="shared" si="31"/>
        <v>entry4</v>
      </c>
      <c r="AA481" s="38">
        <v>44490</v>
      </c>
      <c r="AB481" s="12">
        <v>32.96</v>
      </c>
      <c r="AC481" s="15">
        <v>44587</v>
      </c>
      <c r="AD481">
        <v>11.57</v>
      </c>
      <c r="AE481" s="15">
        <v>44369</v>
      </c>
      <c r="AF481">
        <v>23.209999999999901</v>
      </c>
      <c r="AG481" s="15">
        <v>44393</v>
      </c>
      <c r="AH481">
        <v>10.8249083632414</v>
      </c>
    </row>
    <row r="482" spans="1:34">
      <c r="A482" s="12" t="s">
        <v>29998</v>
      </c>
      <c r="B482" s="12">
        <v>77</v>
      </c>
      <c r="C482" s="12">
        <v>13</v>
      </c>
      <c r="D482" s="12">
        <v>-18.891555007007099</v>
      </c>
      <c r="E482" s="12">
        <v>8.2899999999999903</v>
      </c>
      <c r="F482" s="12">
        <v>-27.181555007007098</v>
      </c>
      <c r="G482" s="12">
        <f t="shared" si="28"/>
        <v>-0.69501376952632288</v>
      </c>
      <c r="H482" s="12">
        <f t="shared" si="29"/>
        <v>0.30498623047367679</v>
      </c>
      <c r="I482" s="17">
        <f t="shared" si="30"/>
        <v>0.16883116883116883</v>
      </c>
      <c r="J482" s="48" t="str">
        <f t="shared" si="31"/>
        <v>entry4</v>
      </c>
      <c r="AA482" s="38">
        <v>44491</v>
      </c>
      <c r="AB482" s="12">
        <v>32.96</v>
      </c>
      <c r="AC482" s="15">
        <v>44588</v>
      </c>
      <c r="AD482">
        <v>11.57</v>
      </c>
      <c r="AE482" s="15">
        <v>44370</v>
      </c>
      <c r="AF482">
        <v>23.209999999999901</v>
      </c>
      <c r="AG482" s="15">
        <v>44396</v>
      </c>
      <c r="AH482">
        <v>10.8249083632414</v>
      </c>
    </row>
    <row r="483" spans="1:34">
      <c r="A483" s="12" t="s">
        <v>29839</v>
      </c>
      <c r="B483" s="12">
        <v>77</v>
      </c>
      <c r="C483" s="12">
        <v>9</v>
      </c>
      <c r="D483" s="12">
        <v>-10.997762997600301</v>
      </c>
      <c r="E483" s="12">
        <v>4.63</v>
      </c>
      <c r="F483" s="12">
        <v>-15.6277629976003</v>
      </c>
      <c r="G483" s="12">
        <f t="shared" si="28"/>
        <v>-0.70373238954859041</v>
      </c>
      <c r="H483" s="12">
        <f t="shared" si="29"/>
        <v>0.29626761045140965</v>
      </c>
      <c r="I483" s="17">
        <f t="shared" si="30"/>
        <v>0.11688311688311688</v>
      </c>
      <c r="J483" s="48" t="str">
        <f t="shared" si="31"/>
        <v>entry4</v>
      </c>
      <c r="AA483" s="38">
        <v>44494</v>
      </c>
      <c r="AB483" s="12">
        <v>32.96</v>
      </c>
      <c r="AC483" s="15">
        <v>44589</v>
      </c>
      <c r="AD483">
        <v>11.57</v>
      </c>
      <c r="AE483" s="15">
        <v>44371</v>
      </c>
      <c r="AF483">
        <v>23.209999999999901</v>
      </c>
      <c r="AG483" s="15">
        <v>44397</v>
      </c>
      <c r="AH483">
        <v>10.8249083632414</v>
      </c>
    </row>
    <row r="484" spans="1:34">
      <c r="A484" s="12" t="s">
        <v>29855</v>
      </c>
      <c r="B484" s="12">
        <v>77</v>
      </c>
      <c r="C484" s="12">
        <v>9</v>
      </c>
      <c r="D484" s="12">
        <v>-10.997762997600301</v>
      </c>
      <c r="E484" s="12">
        <v>4.63</v>
      </c>
      <c r="F484" s="12">
        <v>-15.6277629976003</v>
      </c>
      <c r="G484" s="12">
        <f t="shared" si="28"/>
        <v>-0.70373238954859041</v>
      </c>
      <c r="H484" s="12">
        <f t="shared" si="29"/>
        <v>0.29626761045140965</v>
      </c>
      <c r="I484" s="17">
        <f t="shared" si="30"/>
        <v>0.11688311688311688</v>
      </c>
      <c r="J484" s="48" t="str">
        <f t="shared" si="31"/>
        <v>entry4</v>
      </c>
      <c r="AA484" s="38">
        <v>44495</v>
      </c>
      <c r="AB484" s="12">
        <v>32.96</v>
      </c>
      <c r="AC484" s="15">
        <v>44595</v>
      </c>
      <c r="AD484">
        <v>11.57</v>
      </c>
      <c r="AE484" s="15">
        <v>44372</v>
      </c>
      <c r="AF484">
        <v>23.209999999999901</v>
      </c>
      <c r="AG484" s="15">
        <v>44398</v>
      </c>
      <c r="AH484">
        <v>10.8249083632414</v>
      </c>
    </row>
    <row r="485" spans="1:34">
      <c r="A485" s="12" t="s">
        <v>29964</v>
      </c>
      <c r="B485" s="12">
        <v>77</v>
      </c>
      <c r="C485" s="12">
        <v>14</v>
      </c>
      <c r="D485" s="12">
        <v>-17.151555007007101</v>
      </c>
      <c r="E485" s="12">
        <v>6.73</v>
      </c>
      <c r="F485" s="12">
        <v>-23.881555007007101</v>
      </c>
      <c r="G485" s="12">
        <f t="shared" si="28"/>
        <v>-0.71819255496447587</v>
      </c>
      <c r="H485" s="12">
        <f t="shared" si="29"/>
        <v>0.28180744503552418</v>
      </c>
      <c r="I485" s="17">
        <f t="shared" si="30"/>
        <v>0.18181818181818182</v>
      </c>
      <c r="J485" s="48" t="str">
        <f t="shared" si="31"/>
        <v>entry4</v>
      </c>
      <c r="AA485" s="38">
        <v>44496</v>
      </c>
      <c r="AB485" s="12">
        <v>32.96</v>
      </c>
      <c r="AC485" s="15">
        <v>44596</v>
      </c>
      <c r="AD485">
        <v>11.57</v>
      </c>
      <c r="AE485" s="15">
        <v>44375</v>
      </c>
      <c r="AF485">
        <v>23.209999999999901</v>
      </c>
      <c r="AG485" s="15">
        <v>44399</v>
      </c>
      <c r="AH485">
        <v>10.8249083632414</v>
      </c>
    </row>
    <row r="486" spans="1:34">
      <c r="A486" s="12" t="s">
        <v>29828</v>
      </c>
      <c r="B486" s="12">
        <v>77</v>
      </c>
      <c r="C486" s="12">
        <v>9</v>
      </c>
      <c r="D486" s="12">
        <v>-12.007762997600301</v>
      </c>
      <c r="E486" s="12">
        <v>4.16</v>
      </c>
      <c r="F486" s="12">
        <v>-16.167762997600299</v>
      </c>
      <c r="G486" s="12">
        <f t="shared" si="28"/>
        <v>-0.74269786113159586</v>
      </c>
      <c r="H486" s="12">
        <f t="shared" si="29"/>
        <v>0.25730213886840425</v>
      </c>
      <c r="I486" s="17">
        <f t="shared" si="30"/>
        <v>0.11688311688311688</v>
      </c>
      <c r="J486" s="48" t="str">
        <f t="shared" si="31"/>
        <v>entry4</v>
      </c>
      <c r="AA486" s="38">
        <v>44497</v>
      </c>
      <c r="AB486" s="12">
        <v>32.96</v>
      </c>
      <c r="AC486" s="15">
        <v>44599</v>
      </c>
      <c r="AD486">
        <v>11.57</v>
      </c>
      <c r="AE486" s="15">
        <v>44376</v>
      </c>
      <c r="AF486">
        <v>23.209999999999901</v>
      </c>
      <c r="AG486" s="15">
        <v>44400</v>
      </c>
      <c r="AH486">
        <v>10.8249083632414</v>
      </c>
    </row>
    <row r="487" spans="1:34">
      <c r="A487" s="12" t="s">
        <v>29857</v>
      </c>
      <c r="B487" s="12">
        <v>77</v>
      </c>
      <c r="C487" s="12">
        <v>9</v>
      </c>
      <c r="D487" s="12">
        <v>-12.007762997600301</v>
      </c>
      <c r="E487" s="12">
        <v>4.16</v>
      </c>
      <c r="F487" s="12">
        <v>-16.167762997600299</v>
      </c>
      <c r="G487" s="12">
        <f t="shared" si="28"/>
        <v>-0.74269786113159586</v>
      </c>
      <c r="H487" s="12">
        <f t="shared" si="29"/>
        <v>0.25730213886840425</v>
      </c>
      <c r="I487" s="17">
        <f t="shared" si="30"/>
        <v>0.11688311688311688</v>
      </c>
      <c r="J487" s="48" t="str">
        <f t="shared" si="31"/>
        <v>entry4</v>
      </c>
      <c r="AA487" s="38">
        <v>44498</v>
      </c>
      <c r="AB487" s="12">
        <v>32.96</v>
      </c>
      <c r="AC487" s="15">
        <v>44600</v>
      </c>
      <c r="AD487">
        <v>11.57</v>
      </c>
      <c r="AE487" s="15">
        <v>44377</v>
      </c>
      <c r="AF487">
        <v>23.209999999999901</v>
      </c>
      <c r="AG487" s="15">
        <v>44403</v>
      </c>
      <c r="AH487">
        <v>10.8249083632414</v>
      </c>
    </row>
    <row r="488" spans="1:34">
      <c r="A488" s="12" t="s">
        <v>30020</v>
      </c>
      <c r="B488" s="12">
        <v>77</v>
      </c>
      <c r="C488" s="12">
        <v>18</v>
      </c>
      <c r="D488" s="12">
        <v>-17.6015550070071</v>
      </c>
      <c r="E488" s="12">
        <v>5.3699999999999903</v>
      </c>
      <c r="F488" s="12">
        <v>-22.971555007007101</v>
      </c>
      <c r="G488" s="12">
        <f t="shared" si="28"/>
        <v>-0.76623262994769104</v>
      </c>
      <c r="H488" s="12">
        <f t="shared" si="29"/>
        <v>0.23376737005230855</v>
      </c>
      <c r="I488" s="17">
        <f t="shared" si="30"/>
        <v>0.23376623376623376</v>
      </c>
      <c r="J488" s="48" t="str">
        <f t="shared" si="31"/>
        <v>entry4</v>
      </c>
      <c r="AA488" s="38">
        <v>44501</v>
      </c>
      <c r="AB488" s="12">
        <v>32.96</v>
      </c>
      <c r="AC488" s="15">
        <v>44601</v>
      </c>
      <c r="AD488">
        <v>11.57</v>
      </c>
      <c r="AE488" s="15">
        <v>44378</v>
      </c>
      <c r="AF488">
        <v>23.209999999999901</v>
      </c>
      <c r="AG488" s="15">
        <v>44404</v>
      </c>
      <c r="AH488">
        <v>10.8249083632414</v>
      </c>
    </row>
    <row r="489" spans="1:34">
      <c r="A489" s="12" t="s">
        <v>29779</v>
      </c>
      <c r="B489" s="12">
        <v>77</v>
      </c>
      <c r="C489" s="12">
        <v>11</v>
      </c>
      <c r="D489" s="12">
        <v>-11.827762997600299</v>
      </c>
      <c r="E489" s="12">
        <v>3.54</v>
      </c>
      <c r="F489" s="12">
        <v>-15.3677629976003</v>
      </c>
      <c r="G489" s="12">
        <f t="shared" si="28"/>
        <v>-0.76964767087097985</v>
      </c>
      <c r="H489" s="12">
        <f t="shared" si="29"/>
        <v>0.23035232912902004</v>
      </c>
      <c r="I489" s="17">
        <f t="shared" si="30"/>
        <v>0.14285714285714285</v>
      </c>
      <c r="J489" s="48" t="str">
        <f t="shared" si="31"/>
        <v>entry4</v>
      </c>
      <c r="AA489" s="38">
        <v>44502</v>
      </c>
      <c r="AB489" s="12">
        <v>32.96</v>
      </c>
      <c r="AC489" s="15">
        <v>44602</v>
      </c>
      <c r="AD489">
        <v>11.57</v>
      </c>
      <c r="AE489" s="15">
        <v>44379</v>
      </c>
      <c r="AF489">
        <v>23.209999999999901</v>
      </c>
      <c r="AG489" s="15">
        <v>44405</v>
      </c>
      <c r="AH489">
        <v>10.8249083632414</v>
      </c>
    </row>
    <row r="490" spans="1:34">
      <c r="A490" s="12" t="s">
        <v>29991</v>
      </c>
      <c r="B490" s="12">
        <v>77</v>
      </c>
      <c r="C490" s="12">
        <v>14</v>
      </c>
      <c r="D490" s="12">
        <v>-21.391555007007099</v>
      </c>
      <c r="E490" s="12">
        <v>5.32</v>
      </c>
      <c r="F490" s="12">
        <v>-26.7115550070071</v>
      </c>
      <c r="G490" s="12">
        <f t="shared" si="28"/>
        <v>-0.8008352565545348</v>
      </c>
      <c r="H490" s="12">
        <f t="shared" si="29"/>
        <v>0.1991647434454652</v>
      </c>
      <c r="I490" s="17">
        <f t="shared" si="30"/>
        <v>0.18181818181818182</v>
      </c>
      <c r="J490" s="48" t="str">
        <f t="shared" si="31"/>
        <v>entry4</v>
      </c>
      <c r="AA490" s="38">
        <v>44503</v>
      </c>
      <c r="AB490" s="12">
        <v>32.96</v>
      </c>
      <c r="AC490" s="15">
        <v>44603</v>
      </c>
      <c r="AD490">
        <v>10.73</v>
      </c>
      <c r="AE490" s="15">
        <v>44382</v>
      </c>
      <c r="AF490">
        <v>23.209999999999901</v>
      </c>
      <c r="AG490" s="15">
        <v>44406</v>
      </c>
      <c r="AH490">
        <v>10.8249083632414</v>
      </c>
    </row>
    <row r="491" spans="1:34">
      <c r="A491" s="12" t="s">
        <v>29894</v>
      </c>
      <c r="B491" s="12">
        <v>77</v>
      </c>
      <c r="C491" s="12">
        <v>9</v>
      </c>
      <c r="D491" s="12">
        <v>-13.941775864156799</v>
      </c>
      <c r="E491" s="12">
        <v>3.34</v>
      </c>
      <c r="F491" s="12">
        <v>-17.281775864156799</v>
      </c>
      <c r="G491" s="12">
        <f t="shared" si="28"/>
        <v>-0.80673282501439481</v>
      </c>
      <c r="H491" s="12">
        <f t="shared" si="29"/>
        <v>0.19326717498560517</v>
      </c>
      <c r="I491" s="17">
        <f t="shared" si="30"/>
        <v>0.11688311688311688</v>
      </c>
      <c r="J491" s="48" t="str">
        <f t="shared" si="31"/>
        <v>entry4</v>
      </c>
      <c r="AA491" s="38">
        <v>44504</v>
      </c>
      <c r="AB491" s="12">
        <v>32.96</v>
      </c>
      <c r="AC491" s="15">
        <v>44609</v>
      </c>
      <c r="AD491">
        <v>10.73</v>
      </c>
      <c r="AE491" s="15">
        <v>44383</v>
      </c>
      <c r="AF491">
        <v>23.209999999999901</v>
      </c>
      <c r="AG491" s="15">
        <v>44407</v>
      </c>
      <c r="AH491">
        <v>10.8249083632414</v>
      </c>
    </row>
    <row r="492" spans="1:34">
      <c r="A492" s="12" t="s">
        <v>29927</v>
      </c>
      <c r="B492" s="12">
        <v>77</v>
      </c>
      <c r="C492" s="12">
        <v>9</v>
      </c>
      <c r="D492" s="12">
        <v>-13.941775864156799</v>
      </c>
      <c r="E492" s="12">
        <v>3.34</v>
      </c>
      <c r="F492" s="12">
        <v>-17.281775864156799</v>
      </c>
      <c r="G492" s="12">
        <f t="shared" si="28"/>
        <v>-0.80673282501439481</v>
      </c>
      <c r="H492" s="12">
        <f t="shared" si="29"/>
        <v>0.19326717498560517</v>
      </c>
      <c r="I492" s="17">
        <f t="shared" si="30"/>
        <v>0.11688311688311688</v>
      </c>
      <c r="J492" s="48" t="str">
        <f t="shared" si="31"/>
        <v>entry4</v>
      </c>
      <c r="AA492" s="38">
        <v>44505</v>
      </c>
      <c r="AB492" s="12">
        <v>32.96</v>
      </c>
      <c r="AC492" s="15">
        <v>44610</v>
      </c>
      <c r="AD492">
        <v>10.1</v>
      </c>
      <c r="AE492" s="15">
        <v>44384</v>
      </c>
      <c r="AF492">
        <v>23.209999999999901</v>
      </c>
      <c r="AG492" s="15">
        <v>44410</v>
      </c>
      <c r="AH492">
        <v>10.8249083632414</v>
      </c>
    </row>
    <row r="493" spans="1:34">
      <c r="A493" s="12" t="s">
        <v>29824</v>
      </c>
      <c r="B493" s="12">
        <v>77</v>
      </c>
      <c r="C493" s="12">
        <v>11</v>
      </c>
      <c r="D493" s="12">
        <v>-12.837762997600301</v>
      </c>
      <c r="E493" s="12">
        <v>3.07</v>
      </c>
      <c r="F493" s="12">
        <v>-15.907762997600299</v>
      </c>
      <c r="G493" s="12">
        <f t="shared" si="28"/>
        <v>-0.80701246300544516</v>
      </c>
      <c r="H493" s="12">
        <f t="shared" si="29"/>
        <v>0.19298753699455493</v>
      </c>
      <c r="I493" s="17">
        <f t="shared" si="30"/>
        <v>0.14285714285714285</v>
      </c>
      <c r="J493" s="48" t="str">
        <f t="shared" si="31"/>
        <v>entry4</v>
      </c>
      <c r="AA493" s="38">
        <v>44508</v>
      </c>
      <c r="AB493" s="12">
        <v>32.96</v>
      </c>
      <c r="AC493" s="15">
        <v>44616</v>
      </c>
      <c r="AD493">
        <v>10.1</v>
      </c>
      <c r="AE493" s="15">
        <v>44385</v>
      </c>
      <c r="AF493">
        <v>23.209999999999901</v>
      </c>
      <c r="AG493" s="15">
        <v>44411</v>
      </c>
      <c r="AH493">
        <v>10.8249083632414</v>
      </c>
    </row>
    <row r="494" spans="1:34">
      <c r="A494" s="12" t="s">
        <v>30030</v>
      </c>
      <c r="B494" s="12">
        <v>77</v>
      </c>
      <c r="C494" s="12">
        <v>18</v>
      </c>
      <c r="D494" s="12">
        <v>-21.841555007007202</v>
      </c>
      <c r="E494" s="12">
        <v>3.9599999999999902</v>
      </c>
      <c r="F494" s="12">
        <v>-25.801555007007199</v>
      </c>
      <c r="G494" s="12">
        <f t="shared" si="28"/>
        <v>-0.84652087833758316</v>
      </c>
      <c r="H494" s="12">
        <f t="shared" si="29"/>
        <v>0.15347912166241653</v>
      </c>
      <c r="I494" s="17">
        <f t="shared" si="30"/>
        <v>0.23376623376623376</v>
      </c>
      <c r="J494" s="48" t="str">
        <f t="shared" si="31"/>
        <v>entry4</v>
      </c>
      <c r="AA494" s="38">
        <v>44509</v>
      </c>
      <c r="AB494" s="12">
        <v>32.96</v>
      </c>
      <c r="AC494" s="15">
        <v>44617</v>
      </c>
      <c r="AD494">
        <v>10.1</v>
      </c>
      <c r="AE494" s="15">
        <v>44386</v>
      </c>
      <c r="AF494">
        <v>23.209999999999901</v>
      </c>
      <c r="AG494" s="15">
        <v>44412</v>
      </c>
      <c r="AH494">
        <v>10.8249083632414</v>
      </c>
    </row>
    <row r="495" spans="1:34">
      <c r="A495" s="12" t="s">
        <v>29874</v>
      </c>
      <c r="B495" s="12">
        <v>77</v>
      </c>
      <c r="C495" s="12">
        <v>11</v>
      </c>
      <c r="D495" s="12">
        <v>-14.771775864156799</v>
      </c>
      <c r="E495" s="12">
        <v>2.25</v>
      </c>
      <c r="F495" s="12">
        <v>-17.021775864156801</v>
      </c>
      <c r="G495" s="12">
        <f t="shared" si="28"/>
        <v>-0.86781637721256299</v>
      </c>
      <c r="H495" s="12">
        <f t="shared" si="29"/>
        <v>0.13218362278743687</v>
      </c>
      <c r="I495" s="17">
        <f t="shared" si="30"/>
        <v>0.14285714285714285</v>
      </c>
      <c r="J495" s="48" t="str">
        <f t="shared" si="31"/>
        <v>entry4</v>
      </c>
      <c r="AA495" s="38">
        <v>44510</v>
      </c>
      <c r="AB495" s="12">
        <v>32.96</v>
      </c>
      <c r="AC495" s="15">
        <v>44620</v>
      </c>
      <c r="AD495">
        <v>10.1</v>
      </c>
      <c r="AE495" s="15">
        <v>44389</v>
      </c>
      <c r="AF495">
        <v>23.209999999999901</v>
      </c>
      <c r="AG495" s="15">
        <v>44413</v>
      </c>
      <c r="AH495">
        <v>10.8249083632414</v>
      </c>
    </row>
    <row r="496" spans="1:34">
      <c r="A496" t="s">
        <v>29659</v>
      </c>
      <c r="B496">
        <v>100</v>
      </c>
      <c r="C496">
        <v>32</v>
      </c>
      <c r="D496">
        <v>-17.399999999999899</v>
      </c>
      <c r="E496">
        <v>4.9499999999999504</v>
      </c>
      <c r="F496">
        <v>-23.739999999999899</v>
      </c>
      <c r="G496" s="12">
        <f t="shared" si="28"/>
        <v>-0.73294018534119521</v>
      </c>
      <c r="H496" s="12">
        <f t="shared" si="29"/>
        <v>0.20850884582982188</v>
      </c>
      <c r="I496" s="17">
        <f t="shared" si="30"/>
        <v>0.32</v>
      </c>
      <c r="J496" s="48" t="str">
        <f t="shared" si="31"/>
        <v>entry5</v>
      </c>
      <c r="AA496" s="38">
        <v>44511</v>
      </c>
      <c r="AB496" s="12">
        <v>32.96</v>
      </c>
      <c r="AC496" s="15">
        <v>44622</v>
      </c>
      <c r="AD496">
        <v>10.1</v>
      </c>
      <c r="AE496" s="15">
        <v>44390</v>
      </c>
      <c r="AF496">
        <v>23.209999999999901</v>
      </c>
      <c r="AG496" s="15">
        <v>44414</v>
      </c>
      <c r="AH496">
        <v>10.8249083632414</v>
      </c>
    </row>
    <row r="497" spans="1:34">
      <c r="A497" t="s">
        <v>29851</v>
      </c>
      <c r="B497">
        <v>100</v>
      </c>
      <c r="C497">
        <v>32</v>
      </c>
      <c r="D497">
        <v>-17.399999999999899</v>
      </c>
      <c r="E497">
        <v>4.9499999999999504</v>
      </c>
      <c r="F497">
        <v>-23.739999999999899</v>
      </c>
      <c r="G497" s="12">
        <f t="shared" si="28"/>
        <v>-0.73294018534119521</v>
      </c>
      <c r="H497" s="12">
        <f t="shared" si="29"/>
        <v>0.20850884582982188</v>
      </c>
      <c r="I497" s="17">
        <f t="shared" si="30"/>
        <v>0.32</v>
      </c>
      <c r="J497" s="48" t="str">
        <f t="shared" si="31"/>
        <v>entry5</v>
      </c>
      <c r="AA497" s="38">
        <v>44512</v>
      </c>
      <c r="AB497" s="12">
        <v>32.96</v>
      </c>
      <c r="AC497" s="15">
        <v>44623</v>
      </c>
      <c r="AD497">
        <v>10.1</v>
      </c>
      <c r="AE497" s="15">
        <v>44391</v>
      </c>
      <c r="AF497">
        <v>23.209999999999901</v>
      </c>
      <c r="AG497" s="15">
        <v>44417</v>
      </c>
      <c r="AH497">
        <v>10.8249083632414</v>
      </c>
    </row>
    <row r="498" spans="1:34">
      <c r="A498" t="s">
        <v>29858</v>
      </c>
      <c r="B498">
        <v>100</v>
      </c>
      <c r="C498">
        <v>32</v>
      </c>
      <c r="D498">
        <v>-17.399999999999899</v>
      </c>
      <c r="E498">
        <v>4.9499999999999504</v>
      </c>
      <c r="F498">
        <v>-23.739999999999899</v>
      </c>
      <c r="G498" s="12">
        <f t="shared" si="28"/>
        <v>-0.73294018534119521</v>
      </c>
      <c r="H498" s="12">
        <f t="shared" si="29"/>
        <v>0.20850884582982188</v>
      </c>
      <c r="I498" s="17">
        <f t="shared" si="30"/>
        <v>0.32</v>
      </c>
      <c r="J498" s="48" t="str">
        <f t="shared" si="31"/>
        <v>entry5</v>
      </c>
      <c r="AA498" s="38">
        <v>44515</v>
      </c>
      <c r="AB498" s="12">
        <v>32.96</v>
      </c>
      <c r="AC498" s="15">
        <v>44624</v>
      </c>
      <c r="AD498">
        <v>10.1</v>
      </c>
      <c r="AE498" s="15">
        <v>44392</v>
      </c>
      <c r="AF498">
        <v>23.209999999999901</v>
      </c>
      <c r="AG498" s="15">
        <v>44418</v>
      </c>
      <c r="AH498">
        <v>10.8249083632414</v>
      </c>
    </row>
    <row r="499" spans="1:34">
      <c r="A499" t="s">
        <v>29681</v>
      </c>
      <c r="B499">
        <v>100</v>
      </c>
      <c r="C499">
        <v>32</v>
      </c>
      <c r="D499">
        <v>-17.399999999999899</v>
      </c>
      <c r="E499">
        <v>4.9499999999999504</v>
      </c>
      <c r="F499">
        <v>-23.739999999999899</v>
      </c>
      <c r="G499" s="12">
        <f t="shared" si="28"/>
        <v>-0.73294018534119521</v>
      </c>
      <c r="H499" s="12">
        <f t="shared" si="29"/>
        <v>0.20850884582982188</v>
      </c>
      <c r="I499" s="17">
        <f t="shared" si="30"/>
        <v>0.32</v>
      </c>
      <c r="J499" s="48" t="str">
        <f t="shared" si="31"/>
        <v>entry5</v>
      </c>
      <c r="AA499" s="38">
        <v>44516</v>
      </c>
      <c r="AB499" s="12">
        <v>32.96</v>
      </c>
      <c r="AC499" s="15">
        <v>44627</v>
      </c>
      <c r="AD499">
        <v>10.1</v>
      </c>
      <c r="AE499" s="15">
        <v>44393</v>
      </c>
      <c r="AF499">
        <v>23.209999999999901</v>
      </c>
      <c r="AG499" s="15">
        <v>44419</v>
      </c>
      <c r="AH499">
        <v>10.8249083632414</v>
      </c>
    </row>
    <row r="500" spans="1:34">
      <c r="A500" t="s">
        <v>29869</v>
      </c>
      <c r="B500">
        <v>100</v>
      </c>
      <c r="C500">
        <v>32</v>
      </c>
      <c r="D500">
        <v>-17.399999999999899</v>
      </c>
      <c r="E500">
        <v>4.9499999999999504</v>
      </c>
      <c r="F500">
        <v>-23.739999999999899</v>
      </c>
      <c r="G500" s="12">
        <f t="shared" si="28"/>
        <v>-0.73294018534119521</v>
      </c>
      <c r="H500" s="12">
        <f t="shared" si="29"/>
        <v>0.20850884582982188</v>
      </c>
      <c r="I500" s="17">
        <f t="shared" si="30"/>
        <v>0.32</v>
      </c>
      <c r="J500" s="48" t="str">
        <f t="shared" si="31"/>
        <v>entry5</v>
      </c>
      <c r="AA500" s="38">
        <v>44517</v>
      </c>
      <c r="AB500" s="12">
        <v>32.96</v>
      </c>
      <c r="AC500" s="15">
        <v>44628</v>
      </c>
      <c r="AD500">
        <v>10.1</v>
      </c>
      <c r="AE500" s="15">
        <v>44396</v>
      </c>
      <c r="AF500">
        <v>23.209999999999901</v>
      </c>
      <c r="AG500" s="15">
        <v>44420</v>
      </c>
      <c r="AH500">
        <v>10.8249083632414</v>
      </c>
    </row>
    <row r="501" spans="1:34">
      <c r="A501" t="s">
        <v>29881</v>
      </c>
      <c r="B501">
        <v>100</v>
      </c>
      <c r="C501">
        <v>32</v>
      </c>
      <c r="D501">
        <v>-17.399999999999899</v>
      </c>
      <c r="E501">
        <v>4.9499999999999504</v>
      </c>
      <c r="F501">
        <v>-23.739999999999899</v>
      </c>
      <c r="G501" s="12">
        <f t="shared" si="28"/>
        <v>-0.73294018534119521</v>
      </c>
      <c r="H501" s="12">
        <f t="shared" si="29"/>
        <v>0.20850884582982188</v>
      </c>
      <c r="I501" s="17">
        <f t="shared" si="30"/>
        <v>0.32</v>
      </c>
      <c r="J501" s="48" t="str">
        <f t="shared" si="31"/>
        <v>entry5</v>
      </c>
      <c r="AA501" s="38">
        <v>44518</v>
      </c>
      <c r="AB501" s="12">
        <v>32.96</v>
      </c>
      <c r="AC501" s="15">
        <v>44630</v>
      </c>
      <c r="AD501">
        <v>10.1</v>
      </c>
      <c r="AE501" s="15">
        <v>44397</v>
      </c>
      <c r="AF501">
        <v>23.209999999999901</v>
      </c>
      <c r="AG501" s="15">
        <v>44421</v>
      </c>
      <c r="AH501">
        <v>10.8249083632414</v>
      </c>
    </row>
    <row r="502" spans="1:34">
      <c r="A502" t="s">
        <v>29901</v>
      </c>
      <c r="B502">
        <v>100</v>
      </c>
      <c r="C502">
        <v>15</v>
      </c>
      <c r="D502">
        <v>-15.437182611336301</v>
      </c>
      <c r="E502">
        <v>3.5699999999999701</v>
      </c>
      <c r="F502">
        <v>-19.007182611336201</v>
      </c>
      <c r="G502" s="12">
        <f t="shared" si="28"/>
        <v>-0.81217626657247488</v>
      </c>
      <c r="H502" s="12">
        <f t="shared" si="29"/>
        <v>0.18782373342752873</v>
      </c>
      <c r="I502" s="17">
        <f t="shared" si="30"/>
        <v>0.15</v>
      </c>
      <c r="J502" s="48" t="str">
        <f t="shared" si="31"/>
        <v>entry5</v>
      </c>
      <c r="AA502" s="38">
        <v>44519</v>
      </c>
      <c r="AB502" s="12">
        <v>32.96</v>
      </c>
      <c r="AC502" s="15">
        <v>44631</v>
      </c>
      <c r="AD502">
        <v>10.1</v>
      </c>
      <c r="AE502" s="15">
        <v>44398</v>
      </c>
      <c r="AF502">
        <v>23.209999999999901</v>
      </c>
      <c r="AG502" s="15">
        <v>44425</v>
      </c>
      <c r="AH502">
        <v>10.8249083632414</v>
      </c>
    </row>
    <row r="503" spans="1:34">
      <c r="A503" t="s">
        <v>30001</v>
      </c>
      <c r="B503">
        <v>100</v>
      </c>
      <c r="C503">
        <v>15</v>
      </c>
      <c r="D503">
        <v>-15.437182611336301</v>
      </c>
      <c r="E503">
        <v>3.5699999999999701</v>
      </c>
      <c r="F503">
        <v>-19.007182611336201</v>
      </c>
      <c r="G503" s="12">
        <f t="shared" si="28"/>
        <v>-0.81217626657247488</v>
      </c>
      <c r="H503" s="12">
        <f t="shared" si="29"/>
        <v>0.18782373342752873</v>
      </c>
      <c r="I503" s="17">
        <f t="shared" si="30"/>
        <v>0.15</v>
      </c>
      <c r="J503" s="48" t="str">
        <f t="shared" si="31"/>
        <v>entry5</v>
      </c>
      <c r="AA503" s="38">
        <v>44522</v>
      </c>
      <c r="AB503" s="12">
        <v>32.96</v>
      </c>
      <c r="AC503" s="15">
        <v>44634</v>
      </c>
      <c r="AD503">
        <v>10.1</v>
      </c>
      <c r="AE503" s="15">
        <v>44399</v>
      </c>
      <c r="AF503">
        <v>23.209999999999901</v>
      </c>
      <c r="AG503" s="15">
        <v>44426</v>
      </c>
      <c r="AH503">
        <v>10.8249083632414</v>
      </c>
    </row>
    <row r="504" spans="1:34">
      <c r="A504" t="s">
        <v>30038</v>
      </c>
      <c r="B504">
        <v>100</v>
      </c>
      <c r="C504">
        <v>15</v>
      </c>
      <c r="D504">
        <v>-15.437182611336301</v>
      </c>
      <c r="E504">
        <v>3.5699999999999701</v>
      </c>
      <c r="F504">
        <v>-19.007182611336201</v>
      </c>
      <c r="G504" s="12">
        <f t="shared" si="28"/>
        <v>-0.81217626657247488</v>
      </c>
      <c r="H504" s="12">
        <f t="shared" si="29"/>
        <v>0.18782373342752873</v>
      </c>
      <c r="I504" s="17">
        <f t="shared" si="30"/>
        <v>0.15</v>
      </c>
      <c r="J504" s="48" t="str">
        <f t="shared" si="31"/>
        <v>entry5</v>
      </c>
      <c r="AA504" s="38">
        <v>44523</v>
      </c>
      <c r="AB504" s="12">
        <v>32.96</v>
      </c>
      <c r="AC504" s="15">
        <v>44635</v>
      </c>
      <c r="AD504">
        <v>10.1</v>
      </c>
      <c r="AE504" s="15">
        <v>44400</v>
      </c>
      <c r="AF504">
        <v>23.209999999999901</v>
      </c>
      <c r="AG504" s="15">
        <v>44427</v>
      </c>
      <c r="AH504">
        <v>10.8249083632414</v>
      </c>
    </row>
    <row r="505" spans="1:34">
      <c r="A505" t="s">
        <v>29957</v>
      </c>
      <c r="B505">
        <v>100</v>
      </c>
      <c r="C505">
        <v>15</v>
      </c>
      <c r="D505">
        <v>-17.327182611336301</v>
      </c>
      <c r="E505">
        <v>1.68</v>
      </c>
      <c r="F505">
        <v>-19.007182611336301</v>
      </c>
      <c r="G505" s="12">
        <f t="shared" si="28"/>
        <v>-0.91161236073998619</v>
      </c>
      <c r="H505" s="12">
        <f t="shared" si="29"/>
        <v>8.8387639260013792E-2</v>
      </c>
      <c r="I505" s="17">
        <f t="shared" si="30"/>
        <v>0.15</v>
      </c>
      <c r="J505" s="48" t="str">
        <f t="shared" si="31"/>
        <v>entry5</v>
      </c>
      <c r="AA505" s="38">
        <v>44524</v>
      </c>
      <c r="AB505" s="12">
        <v>32.96</v>
      </c>
      <c r="AC505" s="15">
        <v>44636</v>
      </c>
      <c r="AD505">
        <v>10.1</v>
      </c>
      <c r="AE505" s="15">
        <v>44403</v>
      </c>
      <c r="AF505">
        <v>23.209999999999901</v>
      </c>
      <c r="AG505" s="15">
        <v>44432</v>
      </c>
      <c r="AH505">
        <v>10.8249083632414</v>
      </c>
    </row>
    <row r="506" spans="1:34">
      <c r="A506" t="s">
        <v>30046</v>
      </c>
      <c r="B506">
        <v>100</v>
      </c>
      <c r="C506">
        <v>15</v>
      </c>
      <c r="D506">
        <v>-17.327182611336301</v>
      </c>
      <c r="E506">
        <v>1.68</v>
      </c>
      <c r="F506">
        <v>-19.007182611336301</v>
      </c>
      <c r="G506" s="12">
        <f t="shared" si="28"/>
        <v>-0.91161236073998619</v>
      </c>
      <c r="H506" s="12">
        <f t="shared" si="29"/>
        <v>8.8387639260013792E-2</v>
      </c>
      <c r="I506" s="17">
        <f t="shared" si="30"/>
        <v>0.15</v>
      </c>
      <c r="J506" s="48" t="str">
        <f t="shared" si="31"/>
        <v>entry5</v>
      </c>
      <c r="AA506" s="38">
        <v>44525</v>
      </c>
      <c r="AB506" s="12">
        <v>32.96</v>
      </c>
      <c r="AC506" s="15">
        <v>44637</v>
      </c>
      <c r="AD506">
        <v>10.1</v>
      </c>
      <c r="AE506" s="15">
        <v>44404</v>
      </c>
      <c r="AF506">
        <v>23.209999999999901</v>
      </c>
      <c r="AG506" s="15">
        <v>44433</v>
      </c>
      <c r="AH506">
        <v>10.7349083632414</v>
      </c>
    </row>
    <row r="507" spans="1:34">
      <c r="A507" t="s">
        <v>30084</v>
      </c>
      <c r="B507">
        <v>100</v>
      </c>
      <c r="C507">
        <v>15</v>
      </c>
      <c r="D507">
        <v>-17.327182611336301</v>
      </c>
      <c r="E507">
        <v>1.68</v>
      </c>
      <c r="F507">
        <v>-19.007182611336301</v>
      </c>
      <c r="G507" s="12">
        <f t="shared" si="28"/>
        <v>-0.91161236073998619</v>
      </c>
      <c r="H507" s="12">
        <f t="shared" si="29"/>
        <v>8.8387639260013792E-2</v>
      </c>
      <c r="I507" s="17">
        <f t="shared" si="30"/>
        <v>0.15</v>
      </c>
      <c r="J507" s="48" t="str">
        <f t="shared" si="31"/>
        <v>entry5</v>
      </c>
      <c r="AA507" s="38">
        <v>44526</v>
      </c>
      <c r="AB507" s="12">
        <v>32.96</v>
      </c>
      <c r="AC507" s="15">
        <v>44638</v>
      </c>
      <c r="AD507">
        <v>9.7900000000000098</v>
      </c>
      <c r="AE507" s="15">
        <v>44405</v>
      </c>
      <c r="AF507">
        <v>23.209999999999901</v>
      </c>
      <c r="AG507" s="15">
        <v>44434</v>
      </c>
      <c r="AH507">
        <v>10.694908363241399</v>
      </c>
    </row>
    <row r="508" spans="1:34">
      <c r="A508" t="s">
        <v>29614</v>
      </c>
      <c r="B508">
        <v>100</v>
      </c>
      <c r="C508">
        <v>32</v>
      </c>
      <c r="D508">
        <v>-20.399999999999899</v>
      </c>
      <c r="E508">
        <v>1.94999999999997</v>
      </c>
      <c r="F508">
        <v>-23.739999999999899</v>
      </c>
      <c r="G508" s="12">
        <f t="shared" si="28"/>
        <v>-0.85930918281381574</v>
      </c>
      <c r="H508" s="12">
        <f t="shared" si="29"/>
        <v>8.2139848357202117E-2</v>
      </c>
      <c r="I508" s="17">
        <f t="shared" si="30"/>
        <v>0.32</v>
      </c>
      <c r="J508" s="48" t="str">
        <f t="shared" si="31"/>
        <v>entry5</v>
      </c>
      <c r="AA508" s="38">
        <v>44529</v>
      </c>
      <c r="AB508" s="12">
        <v>32.96</v>
      </c>
      <c r="AC508" s="15">
        <v>44644</v>
      </c>
      <c r="AD508">
        <v>9.7900000000000098</v>
      </c>
      <c r="AE508" s="15">
        <v>44406</v>
      </c>
      <c r="AF508">
        <v>23.209999999999901</v>
      </c>
      <c r="AG508" s="15">
        <v>44435</v>
      </c>
      <c r="AH508">
        <v>10.694908363241399</v>
      </c>
    </row>
    <row r="509" spans="1:34">
      <c r="A509" t="s">
        <v>29917</v>
      </c>
      <c r="B509">
        <v>100</v>
      </c>
      <c r="C509">
        <v>32</v>
      </c>
      <c r="D509">
        <v>-20.399999999999899</v>
      </c>
      <c r="E509">
        <v>1.94999999999997</v>
      </c>
      <c r="F509">
        <v>-23.739999999999899</v>
      </c>
      <c r="G509" s="12">
        <f t="shared" si="28"/>
        <v>-0.85930918281381574</v>
      </c>
      <c r="H509" s="12">
        <f t="shared" si="29"/>
        <v>8.2139848357202117E-2</v>
      </c>
      <c r="I509" s="17">
        <f t="shared" si="30"/>
        <v>0.32</v>
      </c>
      <c r="J509" s="48" t="str">
        <f t="shared" si="31"/>
        <v>entry5</v>
      </c>
      <c r="AA509" s="38">
        <v>44530</v>
      </c>
      <c r="AB509" s="12">
        <v>32.96</v>
      </c>
      <c r="AC509" s="15">
        <v>44645</v>
      </c>
      <c r="AD509">
        <v>9.49</v>
      </c>
      <c r="AE509" s="15">
        <v>44407</v>
      </c>
      <c r="AF509">
        <v>23.209999999999901</v>
      </c>
      <c r="AG509" s="15">
        <v>44438</v>
      </c>
      <c r="AH509">
        <v>10.694908363241399</v>
      </c>
    </row>
    <row r="510" spans="1:34">
      <c r="A510" t="s">
        <v>29887</v>
      </c>
      <c r="B510">
        <v>100</v>
      </c>
      <c r="C510">
        <v>32</v>
      </c>
      <c r="D510">
        <v>-20.399999999999899</v>
      </c>
      <c r="E510">
        <v>1.94999999999997</v>
      </c>
      <c r="F510">
        <v>-23.739999999999899</v>
      </c>
      <c r="G510" s="12">
        <f t="shared" si="28"/>
        <v>-0.85930918281381574</v>
      </c>
      <c r="H510" s="12">
        <f t="shared" si="29"/>
        <v>8.2139848357202117E-2</v>
      </c>
      <c r="I510" s="17">
        <f t="shared" si="30"/>
        <v>0.32</v>
      </c>
      <c r="J510" s="48" t="str">
        <f t="shared" si="31"/>
        <v>entry5</v>
      </c>
      <c r="AA510" s="38">
        <v>44531</v>
      </c>
      <c r="AB510" s="12">
        <v>32.96</v>
      </c>
      <c r="AC510" s="15">
        <v>44651</v>
      </c>
      <c r="AD510">
        <v>9.49</v>
      </c>
      <c r="AE510" s="15">
        <v>44410</v>
      </c>
      <c r="AF510">
        <v>23.209999999999901</v>
      </c>
      <c r="AG510" s="15">
        <v>44439</v>
      </c>
      <c r="AH510">
        <v>10.694908363241399</v>
      </c>
    </row>
    <row r="511" spans="1:34">
      <c r="A511" t="s">
        <v>29722</v>
      </c>
      <c r="B511">
        <v>100</v>
      </c>
      <c r="C511">
        <v>15</v>
      </c>
      <c r="D511">
        <v>-18.0671826113362</v>
      </c>
      <c r="E511">
        <v>0.94</v>
      </c>
      <c r="F511">
        <v>-19.007182611336201</v>
      </c>
      <c r="G511" s="12">
        <f t="shared" si="28"/>
        <v>-0.95054501136642056</v>
      </c>
      <c r="H511" s="12">
        <f t="shared" si="29"/>
        <v>4.9454988633579403E-2</v>
      </c>
      <c r="I511" s="17">
        <f t="shared" si="30"/>
        <v>0.15</v>
      </c>
      <c r="J511" s="48" t="str">
        <f t="shared" si="31"/>
        <v>entry5</v>
      </c>
      <c r="AA511" s="38">
        <v>44532</v>
      </c>
      <c r="AB511" s="12">
        <v>32.96</v>
      </c>
      <c r="AC511" s="15">
        <v>44652</v>
      </c>
      <c r="AD511">
        <v>8.9600000000000097</v>
      </c>
      <c r="AE511" s="15">
        <v>44411</v>
      </c>
      <c r="AF511">
        <v>23.209999999999901</v>
      </c>
      <c r="AG511" s="15">
        <v>44440</v>
      </c>
      <c r="AH511">
        <v>10.694908363241399</v>
      </c>
    </row>
    <row r="512" spans="1:34">
      <c r="A512" t="s">
        <v>29926</v>
      </c>
      <c r="B512">
        <v>100</v>
      </c>
      <c r="C512">
        <v>15</v>
      </c>
      <c r="D512">
        <v>-18.0671826113362</v>
      </c>
      <c r="E512">
        <v>0.94</v>
      </c>
      <c r="F512">
        <v>-19.007182611336201</v>
      </c>
      <c r="G512" s="12">
        <f t="shared" si="28"/>
        <v>-0.95054501136642056</v>
      </c>
      <c r="H512" s="12">
        <f t="shared" si="29"/>
        <v>4.9454988633579403E-2</v>
      </c>
      <c r="I512" s="17">
        <f t="shared" si="30"/>
        <v>0.15</v>
      </c>
      <c r="J512" s="48" t="str">
        <f t="shared" si="31"/>
        <v>entry5</v>
      </c>
      <c r="AA512" s="38">
        <v>44533</v>
      </c>
      <c r="AB512" s="12">
        <v>32.96</v>
      </c>
      <c r="AC512" s="15">
        <v>44658</v>
      </c>
      <c r="AD512">
        <v>8.9600000000000097</v>
      </c>
      <c r="AE512" s="15">
        <v>44412</v>
      </c>
      <c r="AF512">
        <v>23.209999999999901</v>
      </c>
      <c r="AG512" s="15">
        <v>44441</v>
      </c>
      <c r="AH512">
        <v>10.694908363241399</v>
      </c>
    </row>
    <row r="513" spans="1:34">
      <c r="A513" t="s">
        <v>30026</v>
      </c>
      <c r="B513">
        <v>100</v>
      </c>
      <c r="C513">
        <v>15</v>
      </c>
      <c r="D513">
        <v>-18.0671826113362</v>
      </c>
      <c r="E513">
        <v>0.94</v>
      </c>
      <c r="F513">
        <v>-19.007182611336201</v>
      </c>
      <c r="G513" s="12">
        <f t="shared" si="28"/>
        <v>-0.95054501136642056</v>
      </c>
      <c r="H513" s="12">
        <f t="shared" si="29"/>
        <v>4.9454988633579403E-2</v>
      </c>
      <c r="I513" s="17">
        <f t="shared" si="30"/>
        <v>0.15</v>
      </c>
      <c r="J513" s="48" t="str">
        <f t="shared" si="31"/>
        <v>entry5</v>
      </c>
      <c r="AA513" s="38">
        <v>44536</v>
      </c>
      <c r="AB513" s="12">
        <v>32.96</v>
      </c>
      <c r="AC513" s="15">
        <v>44659</v>
      </c>
      <c r="AD513">
        <v>8.9600000000000097</v>
      </c>
      <c r="AE513" s="15">
        <v>44413</v>
      </c>
      <c r="AF513">
        <v>23.209999999999901</v>
      </c>
      <c r="AG513" s="15">
        <v>44442</v>
      </c>
      <c r="AH513">
        <v>10.694908363241399</v>
      </c>
    </row>
    <row r="514" spans="1:34">
      <c r="A514" t="s">
        <v>29853</v>
      </c>
      <c r="B514">
        <v>100</v>
      </c>
      <c r="C514">
        <v>6</v>
      </c>
      <c r="D514">
        <v>-10.6203024936788</v>
      </c>
      <c r="E514">
        <v>0.30999999999997402</v>
      </c>
      <c r="F514">
        <v>-10.930302493678701</v>
      </c>
      <c r="G514" s="12">
        <f t="shared" ref="G514:G577" si="32">D514/ABS(F514)</f>
        <v>-0.97163847933950753</v>
      </c>
      <c r="H514" s="12">
        <f t="shared" ref="H514:H577" si="33">E514/ABS(F514)</f>
        <v>2.8361520660499167E-2</v>
      </c>
      <c r="I514" s="17">
        <f t="shared" ref="I514:I577" si="34">C514/B514</f>
        <v>0.06</v>
      </c>
      <c r="J514" s="48" t="str">
        <f t="shared" ref="J514:J577" si="35">LEFT(A514,FIND("_",A514,6)-1)</f>
        <v>entry5</v>
      </c>
      <c r="AA514" s="38">
        <v>44537</v>
      </c>
      <c r="AB514" s="12">
        <v>32.96</v>
      </c>
      <c r="AC514" s="15">
        <v>44662</v>
      </c>
      <c r="AD514">
        <v>8.9600000000000097</v>
      </c>
      <c r="AE514" s="15">
        <v>44414</v>
      </c>
      <c r="AF514">
        <v>23.209999999999901</v>
      </c>
      <c r="AG514" s="15">
        <v>44445</v>
      </c>
      <c r="AH514">
        <v>10.694908363241399</v>
      </c>
    </row>
    <row r="515" spans="1:34">
      <c r="A515" t="s">
        <v>29938</v>
      </c>
      <c r="B515">
        <v>100</v>
      </c>
      <c r="C515">
        <v>6</v>
      </c>
      <c r="D515">
        <v>-10.6203024936788</v>
      </c>
      <c r="E515">
        <v>0.30999999999997402</v>
      </c>
      <c r="F515">
        <v>-10.930302493678701</v>
      </c>
      <c r="G515" s="12">
        <f t="shared" si="32"/>
        <v>-0.97163847933950753</v>
      </c>
      <c r="H515" s="12">
        <f t="shared" si="33"/>
        <v>2.8361520660499167E-2</v>
      </c>
      <c r="I515" s="17">
        <f t="shared" si="34"/>
        <v>0.06</v>
      </c>
      <c r="J515" s="48" t="str">
        <f t="shared" si="35"/>
        <v>entry5</v>
      </c>
      <c r="AA515" s="38">
        <v>44538</v>
      </c>
      <c r="AB515" s="12">
        <v>32.96</v>
      </c>
      <c r="AC515" s="15">
        <v>44663</v>
      </c>
      <c r="AD515">
        <v>8.9600000000000097</v>
      </c>
      <c r="AE515" s="15">
        <v>44417</v>
      </c>
      <c r="AF515">
        <v>23.209999999999901</v>
      </c>
      <c r="AG515" s="15">
        <v>44446</v>
      </c>
      <c r="AH515">
        <v>10.694908363241399</v>
      </c>
    </row>
    <row r="516" spans="1:34">
      <c r="A516" t="s">
        <v>30018</v>
      </c>
      <c r="B516">
        <v>100</v>
      </c>
      <c r="C516">
        <v>6</v>
      </c>
      <c r="D516">
        <v>-10.6203024936788</v>
      </c>
      <c r="E516">
        <v>0.30999999999997402</v>
      </c>
      <c r="F516">
        <v>-10.930302493678701</v>
      </c>
      <c r="G516" s="4">
        <f t="shared" si="32"/>
        <v>-0.97163847933950753</v>
      </c>
      <c r="H516" s="4">
        <f t="shared" si="33"/>
        <v>2.8361520660499167E-2</v>
      </c>
      <c r="I516" s="36">
        <f t="shared" si="34"/>
        <v>0.06</v>
      </c>
      <c r="J516" s="48" t="str">
        <f t="shared" si="35"/>
        <v>entry5</v>
      </c>
      <c r="AA516" s="38">
        <v>44539</v>
      </c>
      <c r="AB516" s="12">
        <v>32.96</v>
      </c>
      <c r="AC516" s="15">
        <v>44664</v>
      </c>
      <c r="AD516">
        <v>8.9600000000000097</v>
      </c>
      <c r="AE516" s="15">
        <v>44418</v>
      </c>
      <c r="AF516">
        <v>23.209999999999901</v>
      </c>
      <c r="AG516" s="15">
        <v>44447</v>
      </c>
      <c r="AH516">
        <v>10.694908363241399</v>
      </c>
    </row>
    <row r="517" spans="1:34">
      <c r="A517" t="s">
        <v>29989</v>
      </c>
      <c r="B517">
        <v>100</v>
      </c>
      <c r="C517">
        <v>6</v>
      </c>
      <c r="D517">
        <v>-10.6203024936788</v>
      </c>
      <c r="E517">
        <v>0.30999999999997402</v>
      </c>
      <c r="F517">
        <v>-10.930302493678701</v>
      </c>
      <c r="G517" s="12">
        <f t="shared" si="32"/>
        <v>-0.97163847933950753</v>
      </c>
      <c r="H517" s="12">
        <f t="shared" si="33"/>
        <v>2.8361520660499167E-2</v>
      </c>
      <c r="I517" s="17">
        <f t="shared" si="34"/>
        <v>0.06</v>
      </c>
      <c r="J517" s="48" t="str">
        <f t="shared" si="35"/>
        <v>entry5</v>
      </c>
      <c r="AA517" s="38">
        <v>44543</v>
      </c>
      <c r="AB517" s="12">
        <v>32.96</v>
      </c>
      <c r="AC517" s="15">
        <v>44665</v>
      </c>
      <c r="AD517">
        <v>8.9600000000000097</v>
      </c>
      <c r="AE517" s="15">
        <v>44419</v>
      </c>
      <c r="AF517">
        <v>23.209999999999901</v>
      </c>
      <c r="AG517" s="15">
        <v>44448</v>
      </c>
      <c r="AH517">
        <v>10.694908363241399</v>
      </c>
    </row>
    <row r="518" spans="1:34">
      <c r="A518" t="s">
        <v>30023</v>
      </c>
      <c r="B518">
        <v>100</v>
      </c>
      <c r="C518">
        <v>6</v>
      </c>
      <c r="D518">
        <v>-10.6203024936788</v>
      </c>
      <c r="E518">
        <v>0.30999999999997402</v>
      </c>
      <c r="F518">
        <v>-10.930302493678701</v>
      </c>
      <c r="G518" s="12">
        <f t="shared" si="32"/>
        <v>-0.97163847933950753</v>
      </c>
      <c r="H518" s="12">
        <f t="shared" si="33"/>
        <v>2.8361520660499167E-2</v>
      </c>
      <c r="I518" s="17">
        <f t="shared" si="34"/>
        <v>0.06</v>
      </c>
      <c r="J518" s="48" t="str">
        <f t="shared" si="35"/>
        <v>entry5</v>
      </c>
      <c r="AA518" s="38">
        <v>44544</v>
      </c>
      <c r="AB518" s="12">
        <v>31.76</v>
      </c>
      <c r="AC518" s="15">
        <v>44666</v>
      </c>
      <c r="AD518">
        <v>8.9600000000000097</v>
      </c>
      <c r="AE518" s="15">
        <v>44420</v>
      </c>
      <c r="AF518">
        <v>23.209999999999901</v>
      </c>
      <c r="AG518" s="15">
        <v>44449</v>
      </c>
      <c r="AH518">
        <v>10.694908363241399</v>
      </c>
    </row>
    <row r="519" spans="1:34">
      <c r="A519" t="s">
        <v>30057</v>
      </c>
      <c r="B519">
        <v>100</v>
      </c>
      <c r="C519">
        <v>6</v>
      </c>
      <c r="D519">
        <v>-10.6203024936788</v>
      </c>
      <c r="E519">
        <v>0.30999999999997402</v>
      </c>
      <c r="F519">
        <v>-10.930302493678701</v>
      </c>
      <c r="G519" s="12">
        <f t="shared" si="32"/>
        <v>-0.97163847933950753</v>
      </c>
      <c r="H519" s="12">
        <f t="shared" si="33"/>
        <v>2.8361520660499167E-2</v>
      </c>
      <c r="I519" s="17">
        <f t="shared" si="34"/>
        <v>0.06</v>
      </c>
      <c r="J519" s="48" t="str">
        <f t="shared" si="35"/>
        <v>entry5</v>
      </c>
      <c r="AA519" s="38">
        <v>44550</v>
      </c>
      <c r="AB519" s="12">
        <v>31.76</v>
      </c>
      <c r="AC519" s="15">
        <v>44669</v>
      </c>
      <c r="AD519">
        <v>8.9600000000000097</v>
      </c>
      <c r="AE519" s="15">
        <v>44421</v>
      </c>
      <c r="AF519">
        <v>23.209999999999901</v>
      </c>
      <c r="AG519" s="15">
        <v>44452</v>
      </c>
      <c r="AH519">
        <v>10.694908363241399</v>
      </c>
    </row>
    <row r="520" spans="1:34">
      <c r="A520" t="s">
        <v>29698</v>
      </c>
      <c r="B520">
        <v>100</v>
      </c>
      <c r="C520">
        <v>32</v>
      </c>
      <c r="D520">
        <v>-21.889999999999901</v>
      </c>
      <c r="E520">
        <v>0.45999999999997898</v>
      </c>
      <c r="F520">
        <v>-23.739999999999899</v>
      </c>
      <c r="G520" s="12">
        <f t="shared" si="32"/>
        <v>-0.92207245155855078</v>
      </c>
      <c r="H520" s="12">
        <f t="shared" si="33"/>
        <v>1.9376579612467606E-2</v>
      </c>
      <c r="I520" s="17">
        <f t="shared" si="34"/>
        <v>0.32</v>
      </c>
      <c r="J520" s="48" t="str">
        <f t="shared" si="35"/>
        <v>entry5</v>
      </c>
      <c r="AA520" s="38">
        <v>44551</v>
      </c>
      <c r="AB520" s="12">
        <v>32.08</v>
      </c>
      <c r="AC520" s="15">
        <v>44670</v>
      </c>
      <c r="AD520">
        <v>8.9600000000000097</v>
      </c>
      <c r="AE520" s="15">
        <v>44425</v>
      </c>
      <c r="AF520">
        <v>20.559999999999899</v>
      </c>
      <c r="AG520" s="15">
        <v>44453</v>
      </c>
      <c r="AH520">
        <v>10.694908363241399</v>
      </c>
    </row>
    <row r="521" spans="1:34">
      <c r="A521" t="s">
        <v>29941</v>
      </c>
      <c r="B521">
        <v>100</v>
      </c>
      <c r="C521">
        <v>32</v>
      </c>
      <c r="D521">
        <v>-21.889999999999901</v>
      </c>
      <c r="E521">
        <v>0.45999999999997898</v>
      </c>
      <c r="F521">
        <v>-23.739999999999899</v>
      </c>
      <c r="G521" s="12">
        <f t="shared" si="32"/>
        <v>-0.92207245155855078</v>
      </c>
      <c r="H521" s="12">
        <f t="shared" si="33"/>
        <v>1.9376579612467606E-2</v>
      </c>
      <c r="I521" s="17">
        <f t="shared" si="34"/>
        <v>0.32</v>
      </c>
      <c r="J521" s="48" t="str">
        <f t="shared" si="35"/>
        <v>entry5</v>
      </c>
      <c r="AA521" s="38">
        <v>44552</v>
      </c>
      <c r="AB521" s="12">
        <v>32.43</v>
      </c>
      <c r="AC521" s="15">
        <v>44671</v>
      </c>
      <c r="AD521">
        <v>8.9600000000000097</v>
      </c>
      <c r="AE521" s="15">
        <v>44427</v>
      </c>
      <c r="AF521">
        <v>20.559999999999899</v>
      </c>
      <c r="AG521" s="15">
        <v>44454</v>
      </c>
      <c r="AH521">
        <v>10.694908363241399</v>
      </c>
    </row>
    <row r="522" spans="1:34">
      <c r="A522" t="s">
        <v>29936</v>
      </c>
      <c r="B522">
        <v>100</v>
      </c>
      <c r="C522">
        <v>32</v>
      </c>
      <c r="D522">
        <v>-21.889999999999901</v>
      </c>
      <c r="E522">
        <v>0.45999999999997898</v>
      </c>
      <c r="F522">
        <v>-23.739999999999899</v>
      </c>
      <c r="G522" s="12">
        <f t="shared" si="32"/>
        <v>-0.92207245155855078</v>
      </c>
      <c r="H522" s="12">
        <f t="shared" si="33"/>
        <v>1.9376579612467606E-2</v>
      </c>
      <c r="I522" s="17">
        <f t="shared" si="34"/>
        <v>0.32</v>
      </c>
      <c r="J522" s="48" t="str">
        <f t="shared" si="35"/>
        <v>entry5</v>
      </c>
      <c r="AA522" s="38">
        <v>44553</v>
      </c>
      <c r="AB522" s="12">
        <v>33.61</v>
      </c>
      <c r="AC522" s="15">
        <v>44672</v>
      </c>
      <c r="AD522">
        <v>8.9600000000000097</v>
      </c>
      <c r="AE522" s="15">
        <v>44428</v>
      </c>
      <c r="AF522">
        <v>20.559999999999899</v>
      </c>
      <c r="AG522" s="15">
        <v>44455</v>
      </c>
      <c r="AH522">
        <v>10.694908363241399</v>
      </c>
    </row>
    <row r="523" spans="1:34">
      <c r="A523" t="s">
        <v>29704</v>
      </c>
      <c r="B523">
        <v>100</v>
      </c>
      <c r="C523">
        <v>6</v>
      </c>
      <c r="D523">
        <v>-10.840302493678699</v>
      </c>
      <c r="E523">
        <v>0.09</v>
      </c>
      <c r="F523">
        <v>-10.930302493678701</v>
      </c>
      <c r="G523" s="12">
        <f t="shared" si="32"/>
        <v>-0.991766010130822</v>
      </c>
      <c r="H523" s="12">
        <f t="shared" si="33"/>
        <v>8.2339898691778674E-3</v>
      </c>
      <c r="I523" s="17">
        <f t="shared" si="34"/>
        <v>0.06</v>
      </c>
      <c r="J523" s="48" t="str">
        <f t="shared" si="35"/>
        <v>entry5</v>
      </c>
      <c r="AA523" s="38">
        <v>44557</v>
      </c>
      <c r="AB523" s="12">
        <v>33.61</v>
      </c>
      <c r="AC523" s="15">
        <v>44673</v>
      </c>
      <c r="AD523">
        <v>8.4500000000000099</v>
      </c>
      <c r="AE523" s="15">
        <v>44431</v>
      </c>
      <c r="AF523">
        <v>20.559999999999899</v>
      </c>
      <c r="AG523" s="15">
        <v>44456</v>
      </c>
      <c r="AH523">
        <v>10.694908363241399</v>
      </c>
    </row>
    <row r="524" spans="1:34">
      <c r="A524" t="s">
        <v>29766</v>
      </c>
      <c r="B524">
        <v>100</v>
      </c>
      <c r="C524">
        <v>6</v>
      </c>
      <c r="D524">
        <v>-10.840302493678699</v>
      </c>
      <c r="E524">
        <v>0.09</v>
      </c>
      <c r="F524">
        <v>-10.930302493678701</v>
      </c>
      <c r="G524" s="12">
        <f t="shared" si="32"/>
        <v>-0.991766010130822</v>
      </c>
      <c r="H524" s="12">
        <f t="shared" si="33"/>
        <v>8.2339898691778674E-3</v>
      </c>
      <c r="I524" s="17">
        <f t="shared" si="34"/>
        <v>0.06</v>
      </c>
      <c r="J524" s="48" t="str">
        <f t="shared" si="35"/>
        <v>entry5</v>
      </c>
      <c r="AA524" s="38">
        <v>44558</v>
      </c>
      <c r="AB524" s="12">
        <v>33.81</v>
      </c>
      <c r="AC524" s="15">
        <v>44679</v>
      </c>
      <c r="AD524">
        <v>8.4500000000000099</v>
      </c>
      <c r="AE524" s="15">
        <v>44432</v>
      </c>
      <c r="AF524">
        <v>20.559999999999899</v>
      </c>
      <c r="AG524" s="15">
        <v>44462</v>
      </c>
      <c r="AH524">
        <v>10.694908363241399</v>
      </c>
    </row>
    <row r="525" spans="1:34">
      <c r="A525" t="s">
        <v>29955</v>
      </c>
      <c r="B525">
        <v>100</v>
      </c>
      <c r="C525">
        <v>6</v>
      </c>
      <c r="D525">
        <v>-10.840302493678699</v>
      </c>
      <c r="E525">
        <v>0.09</v>
      </c>
      <c r="F525">
        <v>-10.930302493678701</v>
      </c>
      <c r="G525" s="12">
        <f t="shared" si="32"/>
        <v>-0.991766010130822</v>
      </c>
      <c r="H525" s="12">
        <f t="shared" si="33"/>
        <v>8.2339898691778674E-3</v>
      </c>
      <c r="I525" s="17">
        <f t="shared" si="34"/>
        <v>0.06</v>
      </c>
      <c r="J525" s="48" t="str">
        <f t="shared" si="35"/>
        <v>entry5</v>
      </c>
      <c r="AA525" s="38">
        <v>44559</v>
      </c>
      <c r="AB525" s="12">
        <v>33.409999999999997</v>
      </c>
      <c r="AC525" s="15">
        <v>44680</v>
      </c>
      <c r="AD525">
        <v>8.4500000000000099</v>
      </c>
      <c r="AE525" s="15">
        <v>44433</v>
      </c>
      <c r="AF525">
        <v>20.559999999999899</v>
      </c>
      <c r="AG525" s="15">
        <v>44463</v>
      </c>
      <c r="AH525">
        <v>10.694908363241399</v>
      </c>
    </row>
    <row r="526" spans="1:34">
      <c r="A526" t="s">
        <v>29819</v>
      </c>
      <c r="B526">
        <v>100</v>
      </c>
      <c r="C526">
        <v>6</v>
      </c>
      <c r="D526">
        <v>-10.840302493678699</v>
      </c>
      <c r="E526">
        <v>0.09</v>
      </c>
      <c r="F526">
        <v>-10.930302493678701</v>
      </c>
      <c r="G526" s="12">
        <f t="shared" si="32"/>
        <v>-0.991766010130822</v>
      </c>
      <c r="H526" s="12">
        <f t="shared" si="33"/>
        <v>8.2339898691778674E-3</v>
      </c>
      <c r="I526" s="17">
        <f t="shared" si="34"/>
        <v>0.06</v>
      </c>
      <c r="J526" s="48" t="str">
        <f t="shared" si="35"/>
        <v>entry5</v>
      </c>
      <c r="AA526" s="38">
        <v>44564</v>
      </c>
      <c r="AB526" s="12">
        <v>33.409999999999997</v>
      </c>
      <c r="AC526" s="15">
        <v>44683</v>
      </c>
      <c r="AD526">
        <v>8.4500000000000099</v>
      </c>
      <c r="AE526" s="15">
        <v>44434</v>
      </c>
      <c r="AF526">
        <v>20.559999999999899</v>
      </c>
      <c r="AG526" s="15">
        <v>44466</v>
      </c>
      <c r="AH526">
        <v>10.694908363241399</v>
      </c>
    </row>
    <row r="527" spans="1:34">
      <c r="A527" t="s">
        <v>29908</v>
      </c>
      <c r="B527">
        <v>100</v>
      </c>
      <c r="C527">
        <v>6</v>
      </c>
      <c r="D527">
        <v>-10.840302493678699</v>
      </c>
      <c r="E527">
        <v>0.09</v>
      </c>
      <c r="F527">
        <v>-10.930302493678701</v>
      </c>
      <c r="G527" s="12">
        <f t="shared" si="32"/>
        <v>-0.991766010130822</v>
      </c>
      <c r="H527" s="12">
        <f t="shared" si="33"/>
        <v>8.2339898691778674E-3</v>
      </c>
      <c r="I527" s="17">
        <f t="shared" si="34"/>
        <v>0.06</v>
      </c>
      <c r="J527" s="48" t="str">
        <f t="shared" si="35"/>
        <v>entry5</v>
      </c>
      <c r="AA527" s="38">
        <v>44565</v>
      </c>
      <c r="AB527" s="12">
        <v>33.020000000000003</v>
      </c>
      <c r="AC527" s="15">
        <v>44684</v>
      </c>
      <c r="AD527">
        <v>8.4500000000000099</v>
      </c>
      <c r="AE527" s="15">
        <v>44435</v>
      </c>
      <c r="AF527">
        <v>20.3799999999999</v>
      </c>
      <c r="AG527" s="15">
        <v>44467</v>
      </c>
      <c r="AH527">
        <v>10.694908363241399</v>
      </c>
    </row>
    <row r="528" spans="1:34">
      <c r="A528" t="s">
        <v>30010</v>
      </c>
      <c r="B528">
        <v>100</v>
      </c>
      <c r="C528">
        <v>6</v>
      </c>
      <c r="D528">
        <v>-10.840302493678699</v>
      </c>
      <c r="E528">
        <v>0.09</v>
      </c>
      <c r="F528">
        <v>-10.930302493678701</v>
      </c>
      <c r="G528" s="12">
        <f t="shared" si="32"/>
        <v>-0.991766010130822</v>
      </c>
      <c r="H528" s="12">
        <f t="shared" si="33"/>
        <v>8.2339898691778674E-3</v>
      </c>
      <c r="I528" s="17">
        <f t="shared" si="34"/>
        <v>0.06</v>
      </c>
      <c r="J528" s="48" t="str">
        <f t="shared" si="35"/>
        <v>entry5</v>
      </c>
      <c r="AA528" s="38">
        <v>44567</v>
      </c>
      <c r="AB528" s="12">
        <v>33.020000000000003</v>
      </c>
      <c r="AC528" s="15">
        <v>44685</v>
      </c>
      <c r="AD528">
        <v>8.4500000000000099</v>
      </c>
      <c r="AE528" s="15">
        <v>44438</v>
      </c>
      <c r="AF528">
        <v>20.469999999999899</v>
      </c>
      <c r="AG528" s="15">
        <v>44468</v>
      </c>
      <c r="AH528">
        <v>10.694908363241399</v>
      </c>
    </row>
    <row r="529" spans="1:34">
      <c r="A529" t="s">
        <v>29667</v>
      </c>
      <c r="B529">
        <v>100</v>
      </c>
      <c r="C529">
        <v>6</v>
      </c>
      <c r="D529">
        <v>-11.080302493678699</v>
      </c>
      <c r="E529">
        <v>0</v>
      </c>
      <c r="F529">
        <v>-11.080302493678699</v>
      </c>
      <c r="G529" s="12">
        <f t="shared" si="32"/>
        <v>-1</v>
      </c>
      <c r="H529" s="12">
        <f t="shared" si="33"/>
        <v>0</v>
      </c>
      <c r="I529" s="17">
        <f t="shared" si="34"/>
        <v>0.06</v>
      </c>
      <c r="J529" s="48" t="str">
        <f t="shared" si="35"/>
        <v>entry5</v>
      </c>
      <c r="AA529" s="38">
        <v>44568</v>
      </c>
      <c r="AB529" s="12">
        <v>33.020000000000003</v>
      </c>
      <c r="AC529" s="15">
        <v>44687</v>
      </c>
      <c r="AD529">
        <v>8.4500000000000099</v>
      </c>
      <c r="AE529" s="15">
        <v>44439</v>
      </c>
      <c r="AF529">
        <v>26.2699999999999</v>
      </c>
      <c r="AG529" s="15">
        <v>44469</v>
      </c>
      <c r="AH529">
        <v>10.694908363241399</v>
      </c>
    </row>
    <row r="530" spans="1:34">
      <c r="A530" t="s">
        <v>29737</v>
      </c>
      <c r="B530">
        <v>100</v>
      </c>
      <c r="C530">
        <v>6</v>
      </c>
      <c r="D530">
        <v>-11.080302493678699</v>
      </c>
      <c r="E530">
        <v>0</v>
      </c>
      <c r="F530">
        <v>-11.080302493678699</v>
      </c>
      <c r="G530" s="12">
        <f t="shared" si="32"/>
        <v>-1</v>
      </c>
      <c r="H530" s="12">
        <f t="shared" si="33"/>
        <v>0</v>
      </c>
      <c r="I530" s="17">
        <f t="shared" si="34"/>
        <v>0.06</v>
      </c>
      <c r="J530" s="48" t="str">
        <f t="shared" si="35"/>
        <v>entry5</v>
      </c>
      <c r="AA530" s="38">
        <v>44571</v>
      </c>
      <c r="AB530" s="12">
        <v>33.020000000000003</v>
      </c>
      <c r="AC530" s="15">
        <v>44690</v>
      </c>
      <c r="AD530">
        <v>8.4500000000000099</v>
      </c>
      <c r="AE530" s="15">
        <v>44440</v>
      </c>
      <c r="AF530">
        <v>26.279999999999902</v>
      </c>
      <c r="AG530" s="15">
        <v>44470</v>
      </c>
      <c r="AH530">
        <v>10.694908363241399</v>
      </c>
    </row>
    <row r="531" spans="1:34">
      <c r="A531" t="s">
        <v>29923</v>
      </c>
      <c r="B531">
        <v>100</v>
      </c>
      <c r="C531">
        <v>6</v>
      </c>
      <c r="D531">
        <v>-11.080302493678699</v>
      </c>
      <c r="E531">
        <v>0</v>
      </c>
      <c r="F531">
        <v>-11.080302493678699</v>
      </c>
      <c r="G531" s="12">
        <f t="shared" si="32"/>
        <v>-1</v>
      </c>
      <c r="H531" s="12">
        <f t="shared" si="33"/>
        <v>0</v>
      </c>
      <c r="I531" s="17">
        <f t="shared" si="34"/>
        <v>0.06</v>
      </c>
      <c r="J531" s="48" t="str">
        <f t="shared" si="35"/>
        <v>entry5</v>
      </c>
      <c r="AA531" s="38">
        <v>44572</v>
      </c>
      <c r="AB531" s="12">
        <v>33.020000000000003</v>
      </c>
      <c r="AC531" s="15">
        <v>44691</v>
      </c>
      <c r="AD531">
        <v>8.4500000000000099</v>
      </c>
      <c r="AE531" s="15">
        <v>44441</v>
      </c>
      <c r="AF531">
        <v>22.669999999999899</v>
      </c>
      <c r="AG531" s="15">
        <v>44474</v>
      </c>
      <c r="AH531">
        <v>10.694908363241399</v>
      </c>
    </row>
    <row r="532" spans="1:34">
      <c r="A532" t="s">
        <v>29934</v>
      </c>
      <c r="B532">
        <v>100</v>
      </c>
      <c r="C532">
        <v>15</v>
      </c>
      <c r="D532">
        <v>-19.4271826113362</v>
      </c>
      <c r="E532">
        <v>0</v>
      </c>
      <c r="F532">
        <v>-19.4271826113362</v>
      </c>
      <c r="G532" s="12">
        <f t="shared" si="32"/>
        <v>-1</v>
      </c>
      <c r="H532" s="12">
        <f t="shared" si="33"/>
        <v>0</v>
      </c>
      <c r="I532" s="17">
        <f t="shared" si="34"/>
        <v>0.15</v>
      </c>
      <c r="J532" s="48" t="str">
        <f t="shared" si="35"/>
        <v>entry5</v>
      </c>
      <c r="AA532" s="38">
        <v>44573</v>
      </c>
      <c r="AB532" s="12">
        <v>33.020000000000003</v>
      </c>
      <c r="AC532" s="15">
        <v>44692</v>
      </c>
      <c r="AD532">
        <v>8.4500000000000099</v>
      </c>
      <c r="AE532" s="15">
        <v>44442</v>
      </c>
      <c r="AF532">
        <v>22.669999999999899</v>
      </c>
      <c r="AG532" s="15">
        <v>44475</v>
      </c>
      <c r="AH532">
        <v>10.694908363241399</v>
      </c>
    </row>
    <row r="533" spans="1:34">
      <c r="A533" t="s">
        <v>30041</v>
      </c>
      <c r="B533">
        <v>100</v>
      </c>
      <c r="C533">
        <v>15</v>
      </c>
      <c r="D533">
        <v>-19.4271826113362</v>
      </c>
      <c r="E533">
        <v>0</v>
      </c>
      <c r="F533">
        <v>-19.4271826113362</v>
      </c>
      <c r="G533" s="12">
        <f t="shared" si="32"/>
        <v>-1</v>
      </c>
      <c r="H533" s="12">
        <f t="shared" si="33"/>
        <v>0</v>
      </c>
      <c r="I533" s="17">
        <f t="shared" si="34"/>
        <v>0.15</v>
      </c>
      <c r="J533" s="48" t="str">
        <f t="shared" si="35"/>
        <v>entry5</v>
      </c>
      <c r="AA533" s="38">
        <v>44574</v>
      </c>
      <c r="AB533" s="12">
        <v>33.020000000000003</v>
      </c>
      <c r="AC533" s="15">
        <v>44693</v>
      </c>
      <c r="AD533">
        <v>8.4500000000000099</v>
      </c>
      <c r="AE533" s="15">
        <v>44445</v>
      </c>
      <c r="AF533">
        <v>22.669999999999899</v>
      </c>
      <c r="AG533" s="15">
        <v>44476</v>
      </c>
      <c r="AH533">
        <v>10.694908363241399</v>
      </c>
    </row>
    <row r="534" spans="1:34">
      <c r="A534" t="s">
        <v>30076</v>
      </c>
      <c r="B534">
        <v>100</v>
      </c>
      <c r="C534">
        <v>15</v>
      </c>
      <c r="D534">
        <v>-19.4271826113362</v>
      </c>
      <c r="E534">
        <v>0</v>
      </c>
      <c r="F534">
        <v>-19.4271826113362</v>
      </c>
      <c r="G534" s="12">
        <f t="shared" si="32"/>
        <v>-1</v>
      </c>
      <c r="H534" s="12">
        <f t="shared" si="33"/>
        <v>0</v>
      </c>
      <c r="I534" s="17">
        <f t="shared" si="34"/>
        <v>0.15</v>
      </c>
      <c r="J534" s="48" t="str">
        <f t="shared" si="35"/>
        <v>entry5</v>
      </c>
      <c r="AA534" s="38">
        <v>44575</v>
      </c>
      <c r="AB534" s="12">
        <v>33.020000000000003</v>
      </c>
      <c r="AC534" s="15">
        <v>44694</v>
      </c>
      <c r="AD534">
        <v>8.4500000000000099</v>
      </c>
      <c r="AE534" s="15">
        <v>44446</v>
      </c>
      <c r="AF534">
        <v>22.669999999999899</v>
      </c>
      <c r="AG534" s="15">
        <v>44477</v>
      </c>
      <c r="AH534">
        <v>10.694908363241399</v>
      </c>
    </row>
    <row r="535" spans="1:34">
      <c r="A535" t="s">
        <v>29729</v>
      </c>
      <c r="B535">
        <v>100</v>
      </c>
      <c r="C535">
        <v>15</v>
      </c>
      <c r="D535">
        <v>-19.127182611336199</v>
      </c>
      <c r="E535">
        <v>0</v>
      </c>
      <c r="F535">
        <v>-19.127182611336199</v>
      </c>
      <c r="G535" s="12">
        <f t="shared" si="32"/>
        <v>-1</v>
      </c>
      <c r="H535" s="12">
        <f t="shared" si="33"/>
        <v>0</v>
      </c>
      <c r="I535" s="17">
        <f t="shared" si="34"/>
        <v>0.15</v>
      </c>
      <c r="J535" s="48" t="str">
        <f t="shared" si="35"/>
        <v>entry5</v>
      </c>
      <c r="AA535" s="38">
        <v>44578</v>
      </c>
      <c r="AB535" s="12">
        <v>33.020000000000003</v>
      </c>
      <c r="AC535" s="15">
        <v>44697</v>
      </c>
      <c r="AD535">
        <v>8.4500000000000099</v>
      </c>
      <c r="AE535" s="15">
        <v>44447</v>
      </c>
      <c r="AF535">
        <v>22.669999999999899</v>
      </c>
      <c r="AG535" s="15">
        <v>44481</v>
      </c>
      <c r="AH535">
        <v>10.4949083632414</v>
      </c>
    </row>
    <row r="536" spans="1:34">
      <c r="A536" t="s">
        <v>29975</v>
      </c>
      <c r="B536">
        <v>100</v>
      </c>
      <c r="C536">
        <v>15</v>
      </c>
      <c r="D536">
        <v>-19.127182611336199</v>
      </c>
      <c r="E536">
        <v>0</v>
      </c>
      <c r="F536">
        <v>-19.127182611336199</v>
      </c>
      <c r="G536" s="12">
        <f t="shared" si="32"/>
        <v>-1</v>
      </c>
      <c r="H536" s="12">
        <f t="shared" si="33"/>
        <v>0</v>
      </c>
      <c r="I536" s="17">
        <f t="shared" si="34"/>
        <v>0.15</v>
      </c>
      <c r="J536" s="48" t="str">
        <f t="shared" si="35"/>
        <v>entry5</v>
      </c>
      <c r="AA536" s="38">
        <v>44579</v>
      </c>
      <c r="AB536" s="12">
        <v>33.020000000000003</v>
      </c>
      <c r="AC536" s="15">
        <v>44698</v>
      </c>
      <c r="AD536">
        <v>8.4500000000000099</v>
      </c>
      <c r="AE536" s="15">
        <v>44448</v>
      </c>
      <c r="AF536">
        <v>22.669999999999899</v>
      </c>
      <c r="AG536" s="15">
        <v>44482</v>
      </c>
      <c r="AH536">
        <v>10.6649083632414</v>
      </c>
    </row>
    <row r="537" spans="1:34">
      <c r="A537" t="s">
        <v>30035</v>
      </c>
      <c r="B537">
        <v>100</v>
      </c>
      <c r="C537">
        <v>15</v>
      </c>
      <c r="D537">
        <v>-19.127182611336199</v>
      </c>
      <c r="E537">
        <v>0</v>
      </c>
      <c r="F537">
        <v>-19.127182611336199</v>
      </c>
      <c r="G537" s="12">
        <f t="shared" si="32"/>
        <v>-1</v>
      </c>
      <c r="H537" s="12">
        <f t="shared" si="33"/>
        <v>0</v>
      </c>
      <c r="I537" s="17">
        <f t="shared" si="34"/>
        <v>0.15</v>
      </c>
      <c r="J537" s="48" t="str">
        <f t="shared" si="35"/>
        <v>entry5</v>
      </c>
      <c r="AA537" s="38">
        <v>44580</v>
      </c>
      <c r="AB537" s="12">
        <v>33.020000000000003</v>
      </c>
      <c r="AC537" s="15">
        <v>44699</v>
      </c>
      <c r="AD537">
        <v>8.4500000000000099</v>
      </c>
      <c r="AE537" s="15">
        <v>44449</v>
      </c>
      <c r="AF537">
        <v>22.669999999999899</v>
      </c>
      <c r="AG537" s="15">
        <v>44483</v>
      </c>
      <c r="AH537">
        <v>12.0049083632414</v>
      </c>
    </row>
    <row r="538" spans="1:34">
      <c r="A538" t="s">
        <v>29651</v>
      </c>
      <c r="B538">
        <v>100</v>
      </c>
      <c r="C538">
        <v>32</v>
      </c>
      <c r="D538">
        <v>-22.369999999999902</v>
      </c>
      <c r="E538">
        <v>0</v>
      </c>
      <c r="F538">
        <v>-23.759999999999899</v>
      </c>
      <c r="G538" s="12">
        <f t="shared" si="32"/>
        <v>-0.94149831649831639</v>
      </c>
      <c r="H538" s="12">
        <f t="shared" si="33"/>
        <v>0</v>
      </c>
      <c r="I538" s="17">
        <f t="shared" si="34"/>
        <v>0.32</v>
      </c>
      <c r="J538" s="48" t="str">
        <f t="shared" si="35"/>
        <v>entry5</v>
      </c>
      <c r="AA538" s="38">
        <v>44581</v>
      </c>
      <c r="AB538" s="12">
        <v>33.020000000000003</v>
      </c>
      <c r="AC538" s="15">
        <v>44700</v>
      </c>
      <c r="AD538">
        <v>8.4500000000000099</v>
      </c>
      <c r="AE538" s="15">
        <v>44452</v>
      </c>
      <c r="AF538">
        <v>22.669999999999899</v>
      </c>
      <c r="AG538" s="15">
        <v>44484</v>
      </c>
      <c r="AH538">
        <v>12.3349083632414</v>
      </c>
    </row>
    <row r="539" spans="1:34">
      <c r="A539" t="s">
        <v>29879</v>
      </c>
      <c r="B539">
        <v>100</v>
      </c>
      <c r="C539">
        <v>32</v>
      </c>
      <c r="D539">
        <v>-22.369999999999902</v>
      </c>
      <c r="E539">
        <v>0</v>
      </c>
      <c r="F539">
        <v>-23.759999999999899</v>
      </c>
      <c r="G539" s="12">
        <f t="shared" si="32"/>
        <v>-0.94149831649831639</v>
      </c>
      <c r="H539" s="12">
        <f t="shared" si="33"/>
        <v>0</v>
      </c>
      <c r="I539" s="17">
        <f t="shared" si="34"/>
        <v>0.32</v>
      </c>
      <c r="J539" s="48" t="str">
        <f t="shared" si="35"/>
        <v>entry5</v>
      </c>
      <c r="AA539" s="38">
        <v>44582</v>
      </c>
      <c r="AB539" s="12">
        <v>33.020000000000003</v>
      </c>
      <c r="AC539" s="15">
        <v>44701</v>
      </c>
      <c r="AD539">
        <v>11.32</v>
      </c>
      <c r="AE539" s="15">
        <v>44453</v>
      </c>
      <c r="AF539">
        <v>22.669999999999899</v>
      </c>
      <c r="AG539" s="15">
        <v>44490</v>
      </c>
      <c r="AH539">
        <v>12.3349083632414</v>
      </c>
    </row>
    <row r="540" spans="1:34">
      <c r="A540" t="s">
        <v>29911</v>
      </c>
      <c r="B540">
        <v>100</v>
      </c>
      <c r="C540">
        <v>32</v>
      </c>
      <c r="D540">
        <v>-22.369999999999902</v>
      </c>
      <c r="E540">
        <v>0</v>
      </c>
      <c r="F540">
        <v>-23.759999999999899</v>
      </c>
      <c r="G540" s="12">
        <f t="shared" si="32"/>
        <v>-0.94149831649831639</v>
      </c>
      <c r="H540" s="12">
        <f t="shared" si="33"/>
        <v>0</v>
      </c>
      <c r="I540" s="17">
        <f t="shared" si="34"/>
        <v>0.32</v>
      </c>
      <c r="J540" s="48" t="str">
        <f t="shared" si="35"/>
        <v>entry5</v>
      </c>
      <c r="AA540" s="38">
        <v>44585</v>
      </c>
      <c r="AB540" s="12">
        <v>33.020000000000003</v>
      </c>
      <c r="AC540" s="15">
        <v>44707</v>
      </c>
      <c r="AD540">
        <v>11.32</v>
      </c>
      <c r="AE540" s="15">
        <v>44454</v>
      </c>
      <c r="AF540">
        <v>22.669999999999899</v>
      </c>
      <c r="AG540" s="15">
        <v>44491</v>
      </c>
      <c r="AH540">
        <v>12.3349083632414</v>
      </c>
    </row>
    <row r="541" spans="1:34">
      <c r="A541" t="s">
        <v>29784</v>
      </c>
      <c r="B541">
        <v>72</v>
      </c>
      <c r="C541">
        <v>11</v>
      </c>
      <c r="D541">
        <v>-4.3660654645727304</v>
      </c>
      <c r="E541">
        <v>3.71</v>
      </c>
      <c r="F541">
        <v>-8.0760654645727303</v>
      </c>
      <c r="G541" s="12">
        <f t="shared" si="32"/>
        <v>-0.54061788920921283</v>
      </c>
      <c r="H541" s="12">
        <f t="shared" si="33"/>
        <v>0.45938211079078717</v>
      </c>
      <c r="I541" s="17">
        <f t="shared" si="34"/>
        <v>0.15277777777777779</v>
      </c>
      <c r="J541" s="48" t="str">
        <f t="shared" si="35"/>
        <v>entry6</v>
      </c>
      <c r="AA541" s="38">
        <v>44586</v>
      </c>
      <c r="AB541" s="12">
        <v>33.020000000000003</v>
      </c>
      <c r="AC541" s="15">
        <v>44708</v>
      </c>
      <c r="AD541">
        <v>12.15</v>
      </c>
      <c r="AE541" s="15">
        <v>44455</v>
      </c>
      <c r="AF541">
        <v>22.669999999999899</v>
      </c>
      <c r="AG541" s="15">
        <v>44494</v>
      </c>
      <c r="AH541">
        <v>12.3349083632414</v>
      </c>
    </row>
    <row r="542" spans="1:34">
      <c r="A542" t="s">
        <v>29969</v>
      </c>
      <c r="B542">
        <v>72</v>
      </c>
      <c r="C542">
        <v>11</v>
      </c>
      <c r="D542">
        <v>-4.3660654645727304</v>
      </c>
      <c r="E542">
        <v>3.71</v>
      </c>
      <c r="F542">
        <v>-8.0760654645727303</v>
      </c>
      <c r="G542" s="12">
        <f t="shared" si="32"/>
        <v>-0.54061788920921283</v>
      </c>
      <c r="H542" s="12">
        <f t="shared" si="33"/>
        <v>0.45938211079078717</v>
      </c>
      <c r="I542" s="17">
        <f t="shared" si="34"/>
        <v>0.15277777777777779</v>
      </c>
      <c r="J542" s="48" t="str">
        <f t="shared" si="35"/>
        <v>entry6</v>
      </c>
      <c r="AA542" s="38">
        <v>44587</v>
      </c>
      <c r="AB542" s="12">
        <v>33.020000000000003</v>
      </c>
      <c r="AC542" s="15">
        <v>44711</v>
      </c>
      <c r="AD542">
        <v>13.81</v>
      </c>
      <c r="AE542" s="15">
        <v>44456</v>
      </c>
      <c r="AF542">
        <v>22.669999999999899</v>
      </c>
      <c r="AG542" s="15">
        <v>44495</v>
      </c>
      <c r="AH542">
        <v>12.3349083632414</v>
      </c>
    </row>
    <row r="543" spans="1:34">
      <c r="A543" t="s">
        <v>29736</v>
      </c>
      <c r="B543">
        <v>72</v>
      </c>
      <c r="C543">
        <v>11</v>
      </c>
      <c r="D543">
        <v>-4.3660654645727304</v>
      </c>
      <c r="E543">
        <v>3.71</v>
      </c>
      <c r="F543">
        <v>-8.0760654645727303</v>
      </c>
      <c r="G543" s="12">
        <f t="shared" si="32"/>
        <v>-0.54061788920921283</v>
      </c>
      <c r="H543" s="12">
        <f t="shared" si="33"/>
        <v>0.45938211079078717</v>
      </c>
      <c r="I543" s="17">
        <f t="shared" si="34"/>
        <v>0.15277777777777779</v>
      </c>
      <c r="J543" s="48" t="str">
        <f t="shared" si="35"/>
        <v>entry6</v>
      </c>
      <c r="AA543" s="38">
        <v>44588</v>
      </c>
      <c r="AB543" s="12">
        <v>33.020000000000003</v>
      </c>
      <c r="AC543" s="15">
        <v>44714</v>
      </c>
      <c r="AD543">
        <v>13.81</v>
      </c>
      <c r="AE543" s="15">
        <v>44462</v>
      </c>
      <c r="AF543">
        <v>22.669999999999899</v>
      </c>
      <c r="AG543" s="15">
        <v>44496</v>
      </c>
      <c r="AH543">
        <v>12.3349083632414</v>
      </c>
    </row>
    <row r="544" spans="1:34">
      <c r="A544" t="s">
        <v>29904</v>
      </c>
      <c r="B544">
        <v>72</v>
      </c>
      <c r="C544">
        <v>11</v>
      </c>
      <c r="D544">
        <v>-4.3660654645727304</v>
      </c>
      <c r="E544">
        <v>3.71</v>
      </c>
      <c r="F544">
        <v>-8.0760654645727303</v>
      </c>
      <c r="G544" s="12">
        <f t="shared" si="32"/>
        <v>-0.54061788920921283</v>
      </c>
      <c r="H544" s="12">
        <f t="shared" si="33"/>
        <v>0.45938211079078717</v>
      </c>
      <c r="I544" s="17">
        <f t="shared" si="34"/>
        <v>0.15277777777777779</v>
      </c>
      <c r="J544" s="48" t="str">
        <f t="shared" si="35"/>
        <v>entry6</v>
      </c>
      <c r="AA544" s="38">
        <v>44589</v>
      </c>
      <c r="AB544" s="12">
        <v>33.020000000000003</v>
      </c>
      <c r="AC544" s="15">
        <v>44715</v>
      </c>
      <c r="AD544">
        <v>14.11</v>
      </c>
      <c r="AE544" s="15">
        <v>44463</v>
      </c>
      <c r="AF544">
        <v>22.669999999999899</v>
      </c>
      <c r="AG544" s="15">
        <v>44497</v>
      </c>
      <c r="AH544">
        <v>12.3349083632414</v>
      </c>
    </row>
    <row r="545" spans="1:34">
      <c r="A545" t="s">
        <v>29636</v>
      </c>
      <c r="B545">
        <v>72</v>
      </c>
      <c r="C545">
        <v>11</v>
      </c>
      <c r="D545">
        <v>-4.3660654645727304</v>
      </c>
      <c r="E545">
        <v>3.71</v>
      </c>
      <c r="F545">
        <v>-8.0760654645727303</v>
      </c>
      <c r="G545" s="12">
        <f t="shared" si="32"/>
        <v>-0.54061788920921283</v>
      </c>
      <c r="H545" s="12">
        <f t="shared" si="33"/>
        <v>0.45938211079078717</v>
      </c>
      <c r="I545" s="17">
        <f t="shared" si="34"/>
        <v>0.15277777777777779</v>
      </c>
      <c r="J545" s="48" t="str">
        <f t="shared" si="35"/>
        <v>entry6</v>
      </c>
      <c r="AA545" s="38">
        <v>44595</v>
      </c>
      <c r="AB545" s="12">
        <v>33.020000000000003</v>
      </c>
      <c r="AC545" s="15">
        <v>44719</v>
      </c>
      <c r="AD545">
        <v>12.81</v>
      </c>
      <c r="AE545" s="15">
        <v>44466</v>
      </c>
      <c r="AF545">
        <v>22.669999999999899</v>
      </c>
      <c r="AG545" s="15">
        <v>44498</v>
      </c>
      <c r="AH545">
        <v>12.3349083632414</v>
      </c>
    </row>
    <row r="546" spans="1:34">
      <c r="A546" t="s">
        <v>29756</v>
      </c>
      <c r="B546">
        <v>72</v>
      </c>
      <c r="C546">
        <v>11</v>
      </c>
      <c r="D546">
        <v>-4.3660654645727304</v>
      </c>
      <c r="E546">
        <v>3.71</v>
      </c>
      <c r="F546">
        <v>-8.0760654645727303</v>
      </c>
      <c r="G546" s="12">
        <f t="shared" si="32"/>
        <v>-0.54061788920921283</v>
      </c>
      <c r="H546" s="12">
        <f t="shared" si="33"/>
        <v>0.45938211079078717</v>
      </c>
      <c r="I546" s="17">
        <f t="shared" si="34"/>
        <v>0.15277777777777779</v>
      </c>
      <c r="J546" s="48" t="str">
        <f t="shared" si="35"/>
        <v>entry6</v>
      </c>
      <c r="AA546" s="38">
        <v>44596</v>
      </c>
      <c r="AB546" s="12">
        <v>33.020000000000003</v>
      </c>
      <c r="AC546" s="15">
        <v>44721</v>
      </c>
      <c r="AD546">
        <v>12.81</v>
      </c>
      <c r="AE546" s="15">
        <v>44467</v>
      </c>
      <c r="AF546">
        <v>22.669999999999899</v>
      </c>
      <c r="AG546" s="15">
        <v>44501</v>
      </c>
      <c r="AH546">
        <v>12.3349083632414</v>
      </c>
    </row>
    <row r="547" spans="1:34">
      <c r="A547" t="s">
        <v>29546</v>
      </c>
      <c r="B547">
        <v>72</v>
      </c>
      <c r="C547">
        <v>11</v>
      </c>
      <c r="D547">
        <v>-4.3660654645727304</v>
      </c>
      <c r="E547">
        <v>3.71</v>
      </c>
      <c r="F547">
        <v>-8.0760654645727303</v>
      </c>
      <c r="G547" s="12">
        <f t="shared" si="32"/>
        <v>-0.54061788920921283</v>
      </c>
      <c r="H547" s="12">
        <f t="shared" si="33"/>
        <v>0.45938211079078717</v>
      </c>
      <c r="I547" s="17">
        <f t="shared" si="34"/>
        <v>0.15277777777777779</v>
      </c>
      <c r="J547" s="48" t="str">
        <f t="shared" si="35"/>
        <v>entry6</v>
      </c>
      <c r="AA547" s="38">
        <v>44599</v>
      </c>
      <c r="AB547" s="12">
        <v>33.020000000000003</v>
      </c>
      <c r="AC547" s="15">
        <v>44722</v>
      </c>
      <c r="AD547">
        <v>12.81</v>
      </c>
      <c r="AE547" s="15">
        <v>44468</v>
      </c>
      <c r="AF547">
        <v>22.669999999999899</v>
      </c>
      <c r="AG547" s="15">
        <v>44502</v>
      </c>
      <c r="AH547">
        <v>12.3349083632414</v>
      </c>
    </row>
    <row r="548" spans="1:34">
      <c r="A548" t="s">
        <v>29670</v>
      </c>
      <c r="B548">
        <v>72</v>
      </c>
      <c r="C548">
        <v>11</v>
      </c>
      <c r="D548">
        <v>-4.3660654645727304</v>
      </c>
      <c r="E548">
        <v>3.71</v>
      </c>
      <c r="F548">
        <v>-8.0760654645727303</v>
      </c>
      <c r="G548" s="12">
        <f t="shared" si="32"/>
        <v>-0.54061788920921283</v>
      </c>
      <c r="H548" s="12">
        <f t="shared" si="33"/>
        <v>0.45938211079078717</v>
      </c>
      <c r="I548" s="17">
        <f t="shared" si="34"/>
        <v>0.15277777777777779</v>
      </c>
      <c r="J548" s="48" t="str">
        <f t="shared" si="35"/>
        <v>entry6</v>
      </c>
      <c r="AA548" s="38">
        <v>44600</v>
      </c>
      <c r="AB548" s="12">
        <v>33.020000000000003</v>
      </c>
      <c r="AC548" s="15">
        <v>44725</v>
      </c>
      <c r="AD548">
        <v>12.81</v>
      </c>
      <c r="AE548" s="15">
        <v>44469</v>
      </c>
      <c r="AF548">
        <v>22.669999999999899</v>
      </c>
      <c r="AG548" s="15">
        <v>44503</v>
      </c>
      <c r="AH548">
        <v>12.3349083632414</v>
      </c>
    </row>
    <row r="549" spans="1:34">
      <c r="A549" t="s">
        <v>29514</v>
      </c>
      <c r="B549">
        <v>72</v>
      </c>
      <c r="C549">
        <v>11</v>
      </c>
      <c r="D549">
        <v>-4.3660654645727304</v>
      </c>
      <c r="E549">
        <v>3.71</v>
      </c>
      <c r="F549">
        <v>-8.0760654645727303</v>
      </c>
      <c r="G549" s="12">
        <f t="shared" si="32"/>
        <v>-0.54061788920921283</v>
      </c>
      <c r="H549" s="12">
        <f t="shared" si="33"/>
        <v>0.45938211079078717</v>
      </c>
      <c r="I549" s="17">
        <f t="shared" si="34"/>
        <v>0.15277777777777779</v>
      </c>
      <c r="J549" s="48" t="str">
        <f t="shared" si="35"/>
        <v>entry6</v>
      </c>
      <c r="AA549" s="38">
        <v>44601</v>
      </c>
      <c r="AB549" s="12">
        <v>33.020000000000003</v>
      </c>
      <c r="AC549" s="15">
        <v>44726</v>
      </c>
      <c r="AD549">
        <v>12.81</v>
      </c>
      <c r="AE549" s="15">
        <v>44470</v>
      </c>
      <c r="AF549">
        <v>22.669999999999899</v>
      </c>
      <c r="AG549" s="15">
        <v>44504</v>
      </c>
      <c r="AH549">
        <v>12.3349083632414</v>
      </c>
    </row>
    <row r="550" spans="1:34">
      <c r="A550" t="s">
        <v>29584</v>
      </c>
      <c r="B550">
        <v>72</v>
      </c>
      <c r="C550">
        <v>11</v>
      </c>
      <c r="D550">
        <v>-4.3660654645727304</v>
      </c>
      <c r="E550">
        <v>3.71</v>
      </c>
      <c r="F550">
        <v>-8.0760654645727303</v>
      </c>
      <c r="G550" s="12">
        <f t="shared" si="32"/>
        <v>-0.54061788920921283</v>
      </c>
      <c r="H550" s="12">
        <f t="shared" si="33"/>
        <v>0.45938211079078717</v>
      </c>
      <c r="I550" s="17">
        <f t="shared" si="34"/>
        <v>0.15277777777777779</v>
      </c>
      <c r="J550" s="48" t="str">
        <f t="shared" si="35"/>
        <v>entry6</v>
      </c>
      <c r="AA550" s="38">
        <v>44602</v>
      </c>
      <c r="AB550" s="12">
        <v>33.020000000000003</v>
      </c>
      <c r="AC550" s="15">
        <v>44727</v>
      </c>
      <c r="AD550">
        <v>12.81</v>
      </c>
      <c r="AE550" s="15">
        <v>44474</v>
      </c>
      <c r="AF550">
        <v>20.389999999999901</v>
      </c>
      <c r="AG550" s="15">
        <v>44505</v>
      </c>
      <c r="AH550">
        <v>12.3349083632414</v>
      </c>
    </row>
    <row r="551" spans="1:34">
      <c r="A551" t="s">
        <v>30036</v>
      </c>
      <c r="B551">
        <v>72</v>
      </c>
      <c r="C551">
        <v>11</v>
      </c>
      <c r="D551">
        <v>-5.1360654645727299</v>
      </c>
      <c r="E551">
        <v>2.94</v>
      </c>
      <c r="F551">
        <v>-8.0760654645727303</v>
      </c>
      <c r="G551" s="12">
        <f t="shared" si="32"/>
        <v>-0.63596134616579125</v>
      </c>
      <c r="H551" s="12">
        <f t="shared" si="33"/>
        <v>0.36403865383420869</v>
      </c>
      <c r="I551" s="17">
        <f t="shared" si="34"/>
        <v>0.15277777777777779</v>
      </c>
      <c r="J551" s="48" t="str">
        <f t="shared" si="35"/>
        <v>entry6</v>
      </c>
      <c r="AA551" s="38">
        <v>44603</v>
      </c>
      <c r="AB551" s="12">
        <v>33.020000000000003</v>
      </c>
      <c r="AC551" s="15">
        <v>44728</v>
      </c>
      <c r="AD551">
        <v>12.81</v>
      </c>
      <c r="AE551" s="15">
        <v>44476</v>
      </c>
      <c r="AF551">
        <v>20.389999999999901</v>
      </c>
      <c r="AG551" s="15">
        <v>44508</v>
      </c>
      <c r="AH551">
        <v>12.3349083632414</v>
      </c>
    </row>
    <row r="552" spans="1:34">
      <c r="A552" t="s">
        <v>29990</v>
      </c>
      <c r="B552">
        <v>72</v>
      </c>
      <c r="C552">
        <v>11</v>
      </c>
      <c r="D552">
        <v>-5.1360654645727299</v>
      </c>
      <c r="E552">
        <v>2.94</v>
      </c>
      <c r="F552">
        <v>-8.0760654645727303</v>
      </c>
      <c r="G552" s="12">
        <f t="shared" si="32"/>
        <v>-0.63596134616579125</v>
      </c>
      <c r="H552" s="12">
        <f t="shared" si="33"/>
        <v>0.36403865383420869</v>
      </c>
      <c r="I552" s="17">
        <f t="shared" si="34"/>
        <v>0.15277777777777779</v>
      </c>
      <c r="J552" s="48" t="str">
        <f t="shared" si="35"/>
        <v>entry6</v>
      </c>
      <c r="AA552" s="38">
        <v>44606</v>
      </c>
      <c r="AB552" s="12">
        <v>33.020000000000003</v>
      </c>
      <c r="AC552" s="15">
        <v>44729</v>
      </c>
      <c r="AD552">
        <v>12.81</v>
      </c>
      <c r="AE552" s="15">
        <v>44477</v>
      </c>
      <c r="AF552">
        <v>20.389999999999901</v>
      </c>
      <c r="AG552" s="15">
        <v>44509</v>
      </c>
      <c r="AH552">
        <v>12.3349083632414</v>
      </c>
    </row>
    <row r="553" spans="1:34">
      <c r="A553" t="s">
        <v>29860</v>
      </c>
      <c r="B553">
        <v>72</v>
      </c>
      <c r="C553">
        <v>11</v>
      </c>
      <c r="D553">
        <v>-5.1360654645727299</v>
      </c>
      <c r="E553">
        <v>2.94</v>
      </c>
      <c r="F553">
        <v>-8.0760654645727303</v>
      </c>
      <c r="G553" s="12">
        <f t="shared" si="32"/>
        <v>-0.63596134616579125</v>
      </c>
      <c r="H553" s="12">
        <f t="shared" si="33"/>
        <v>0.36403865383420869</v>
      </c>
      <c r="I553" s="17">
        <f t="shared" si="34"/>
        <v>0.15277777777777779</v>
      </c>
      <c r="J553" s="48" t="str">
        <f t="shared" si="35"/>
        <v>entry6</v>
      </c>
      <c r="AA553" s="38">
        <v>44607</v>
      </c>
      <c r="AB553" s="12">
        <v>33.020000000000003</v>
      </c>
      <c r="AC553" s="15">
        <v>44732</v>
      </c>
      <c r="AD553">
        <v>12.81</v>
      </c>
      <c r="AE553" s="15">
        <v>44481</v>
      </c>
      <c r="AF553">
        <v>20.389999999999901</v>
      </c>
      <c r="AG553" s="15">
        <v>44510</v>
      </c>
      <c r="AH553">
        <v>12.3349083632414</v>
      </c>
    </row>
    <row r="554" spans="1:34">
      <c r="A554" t="s">
        <v>29755</v>
      </c>
      <c r="B554">
        <v>72</v>
      </c>
      <c r="C554">
        <v>11</v>
      </c>
      <c r="D554">
        <v>-5.1360654645727299</v>
      </c>
      <c r="E554">
        <v>2.94</v>
      </c>
      <c r="F554">
        <v>-8.0760654645727303</v>
      </c>
      <c r="G554" s="12">
        <f t="shared" si="32"/>
        <v>-0.63596134616579125</v>
      </c>
      <c r="H554" s="12">
        <f t="shared" si="33"/>
        <v>0.36403865383420869</v>
      </c>
      <c r="I554" s="17">
        <f t="shared" si="34"/>
        <v>0.15277777777777779</v>
      </c>
      <c r="J554" s="48" t="str">
        <f t="shared" si="35"/>
        <v>entry6</v>
      </c>
      <c r="AA554" s="38">
        <v>44608</v>
      </c>
      <c r="AB554" s="12">
        <v>33.020000000000003</v>
      </c>
      <c r="AC554" s="15">
        <v>44733</v>
      </c>
      <c r="AD554">
        <v>12.81</v>
      </c>
      <c r="AE554" s="15">
        <v>44482</v>
      </c>
      <c r="AF554">
        <v>20.389999999999901</v>
      </c>
      <c r="AG554" s="15">
        <v>44511</v>
      </c>
      <c r="AH554">
        <v>12.3349083632414</v>
      </c>
    </row>
    <row r="555" spans="1:34">
      <c r="A555" t="s">
        <v>29653</v>
      </c>
      <c r="B555">
        <v>72</v>
      </c>
      <c r="C555">
        <v>11</v>
      </c>
      <c r="D555">
        <v>-5.1360654645727299</v>
      </c>
      <c r="E555">
        <v>2.94</v>
      </c>
      <c r="F555">
        <v>-8.0760654645727303</v>
      </c>
      <c r="G555" s="12">
        <f t="shared" si="32"/>
        <v>-0.63596134616579125</v>
      </c>
      <c r="H555" s="12">
        <f t="shared" si="33"/>
        <v>0.36403865383420869</v>
      </c>
      <c r="I555" s="17">
        <f t="shared" si="34"/>
        <v>0.15277777777777779</v>
      </c>
      <c r="J555" s="48" t="str">
        <f t="shared" si="35"/>
        <v>entry6</v>
      </c>
      <c r="AA555" s="38">
        <v>44609</v>
      </c>
      <c r="AB555" s="12">
        <v>33.020000000000003</v>
      </c>
      <c r="AC555" s="15">
        <v>44734</v>
      </c>
      <c r="AD555">
        <v>12.81</v>
      </c>
      <c r="AE555" s="15">
        <v>44483</v>
      </c>
      <c r="AF555">
        <v>20.389999999999901</v>
      </c>
      <c r="AG555" s="15">
        <v>44512</v>
      </c>
      <c r="AH555">
        <v>12.3349083632414</v>
      </c>
    </row>
    <row r="556" spans="1:34">
      <c r="A556" t="s">
        <v>29557</v>
      </c>
      <c r="B556">
        <v>72</v>
      </c>
      <c r="C556">
        <v>4</v>
      </c>
      <c r="D556">
        <v>-3.7668237657134802</v>
      </c>
      <c r="E556">
        <v>1.45999999999996</v>
      </c>
      <c r="F556">
        <v>-5.2268237657134398</v>
      </c>
      <c r="G556" s="12">
        <f t="shared" si="32"/>
        <v>-0.72067166113822945</v>
      </c>
      <c r="H556" s="12">
        <f t="shared" si="33"/>
        <v>0.27932833886177066</v>
      </c>
      <c r="I556" s="17">
        <f t="shared" si="34"/>
        <v>5.5555555555555552E-2</v>
      </c>
      <c r="J556" s="48" t="str">
        <f t="shared" si="35"/>
        <v>entry6</v>
      </c>
      <c r="AA556" s="38">
        <v>44610</v>
      </c>
      <c r="AB556" s="12">
        <v>33.020000000000003</v>
      </c>
      <c r="AC556" s="15">
        <v>44735</v>
      </c>
      <c r="AD556">
        <v>12.81</v>
      </c>
      <c r="AE556" s="15">
        <v>44484</v>
      </c>
      <c r="AF556">
        <v>20.389999999999901</v>
      </c>
      <c r="AG556" s="15">
        <v>44515</v>
      </c>
      <c r="AH556">
        <v>12.3349083632414</v>
      </c>
    </row>
    <row r="557" spans="1:34">
      <c r="A557" t="s">
        <v>29594</v>
      </c>
      <c r="B557">
        <v>72</v>
      </c>
      <c r="C557">
        <v>4</v>
      </c>
      <c r="D557">
        <v>-3.7668237657134802</v>
      </c>
      <c r="E557">
        <v>1.45999999999996</v>
      </c>
      <c r="F557">
        <v>-5.2268237657134398</v>
      </c>
      <c r="G557" s="12">
        <f t="shared" si="32"/>
        <v>-0.72067166113822945</v>
      </c>
      <c r="H557" s="12">
        <f t="shared" si="33"/>
        <v>0.27932833886177066</v>
      </c>
      <c r="I557" s="17">
        <f t="shared" si="34"/>
        <v>5.5555555555555552E-2</v>
      </c>
      <c r="J557" s="48" t="str">
        <f t="shared" si="35"/>
        <v>entry6</v>
      </c>
      <c r="AA557" s="38">
        <v>44613</v>
      </c>
      <c r="AB557" s="12">
        <v>33.020000000000003</v>
      </c>
      <c r="AC557" s="15">
        <v>44736</v>
      </c>
      <c r="AD557">
        <v>12.81</v>
      </c>
      <c r="AE557" s="15">
        <v>44487</v>
      </c>
      <c r="AF557">
        <v>20.389999999999901</v>
      </c>
      <c r="AG557" s="15">
        <v>44516</v>
      </c>
      <c r="AH557">
        <v>12.3349083632414</v>
      </c>
    </row>
    <row r="558" spans="1:34">
      <c r="A558" t="s">
        <v>29598</v>
      </c>
      <c r="B558">
        <v>72</v>
      </c>
      <c r="C558">
        <v>4</v>
      </c>
      <c r="D558">
        <v>-3.7668237657134802</v>
      </c>
      <c r="E558">
        <v>1.45999999999996</v>
      </c>
      <c r="F558">
        <v>-5.2268237657134398</v>
      </c>
      <c r="G558" s="12">
        <f t="shared" si="32"/>
        <v>-0.72067166113822945</v>
      </c>
      <c r="H558" s="12">
        <f t="shared" si="33"/>
        <v>0.27932833886177066</v>
      </c>
      <c r="I558" s="17">
        <f t="shared" si="34"/>
        <v>5.5555555555555552E-2</v>
      </c>
      <c r="J558" s="48" t="str">
        <f t="shared" si="35"/>
        <v>entry6</v>
      </c>
      <c r="AA558" s="38">
        <v>44614</v>
      </c>
      <c r="AB558" s="12">
        <v>33.020000000000003</v>
      </c>
      <c r="AC558" s="15">
        <v>44739</v>
      </c>
      <c r="AD558">
        <v>12.81</v>
      </c>
      <c r="AE558" s="15">
        <v>44488</v>
      </c>
      <c r="AF558">
        <v>20.389999999999901</v>
      </c>
      <c r="AG558" s="15">
        <v>44517</v>
      </c>
      <c r="AH558">
        <v>12.3349083632414</v>
      </c>
    </row>
    <row r="559" spans="1:34">
      <c r="A559" t="s">
        <v>29639</v>
      </c>
      <c r="B559">
        <v>72</v>
      </c>
      <c r="C559">
        <v>4</v>
      </c>
      <c r="D559">
        <v>-3.7668237657134802</v>
      </c>
      <c r="E559">
        <v>1.45999999999996</v>
      </c>
      <c r="F559">
        <v>-5.2268237657134398</v>
      </c>
      <c r="G559" s="12">
        <f t="shared" si="32"/>
        <v>-0.72067166113822945</v>
      </c>
      <c r="H559" s="12">
        <f t="shared" si="33"/>
        <v>0.27932833886177066</v>
      </c>
      <c r="I559" s="17">
        <f t="shared" si="34"/>
        <v>5.5555555555555552E-2</v>
      </c>
      <c r="J559" s="48" t="str">
        <f t="shared" si="35"/>
        <v>entry6</v>
      </c>
      <c r="AA559" s="38">
        <v>44615</v>
      </c>
      <c r="AB559" s="12">
        <v>33.020000000000003</v>
      </c>
      <c r="AC559" s="15">
        <v>44740</v>
      </c>
      <c r="AD559">
        <v>12.81</v>
      </c>
      <c r="AE559" s="15">
        <v>44489</v>
      </c>
      <c r="AF559">
        <v>20.389999999999901</v>
      </c>
      <c r="AG559" s="15">
        <v>44518</v>
      </c>
      <c r="AH559">
        <v>12.3349083632414</v>
      </c>
    </row>
    <row r="560" spans="1:34">
      <c r="A560" t="s">
        <v>29604</v>
      </c>
      <c r="B560">
        <v>72</v>
      </c>
      <c r="C560">
        <v>4</v>
      </c>
      <c r="D560">
        <v>-3.7668237657134802</v>
      </c>
      <c r="E560">
        <v>1.45999999999996</v>
      </c>
      <c r="F560">
        <v>-5.2268237657134398</v>
      </c>
      <c r="G560" s="12">
        <f t="shared" si="32"/>
        <v>-0.72067166113822945</v>
      </c>
      <c r="H560" s="12">
        <f t="shared" si="33"/>
        <v>0.27932833886177066</v>
      </c>
      <c r="I560" s="17">
        <f t="shared" si="34"/>
        <v>5.5555555555555552E-2</v>
      </c>
      <c r="J560" s="48" t="str">
        <f t="shared" si="35"/>
        <v>entry6</v>
      </c>
      <c r="AA560" s="38">
        <v>44616</v>
      </c>
      <c r="AB560" s="12">
        <v>33.020000000000003</v>
      </c>
      <c r="AC560" s="15">
        <v>44741</v>
      </c>
      <c r="AD560">
        <v>12.81</v>
      </c>
      <c r="AE560" s="15">
        <v>44490</v>
      </c>
      <c r="AF560">
        <v>20.389999999999901</v>
      </c>
      <c r="AG560" s="15">
        <v>44519</v>
      </c>
      <c r="AH560">
        <v>12.3349083632414</v>
      </c>
    </row>
    <row r="561" spans="1:34">
      <c r="A561" t="s">
        <v>29637</v>
      </c>
      <c r="B561">
        <v>72</v>
      </c>
      <c r="C561">
        <v>4</v>
      </c>
      <c r="D561">
        <v>-3.7668237657134802</v>
      </c>
      <c r="E561">
        <v>1.45999999999996</v>
      </c>
      <c r="F561">
        <v>-5.2268237657134398</v>
      </c>
      <c r="G561" s="12">
        <f t="shared" si="32"/>
        <v>-0.72067166113822945</v>
      </c>
      <c r="H561" s="12">
        <f t="shared" si="33"/>
        <v>0.27932833886177066</v>
      </c>
      <c r="I561" s="17">
        <f t="shared" si="34"/>
        <v>5.5555555555555552E-2</v>
      </c>
      <c r="J561" s="48" t="str">
        <f t="shared" si="35"/>
        <v>entry6</v>
      </c>
      <c r="AA561" s="38">
        <v>44617</v>
      </c>
      <c r="AB561" s="12">
        <v>33.020000000000003</v>
      </c>
      <c r="AC561" s="15">
        <v>44742</v>
      </c>
      <c r="AD561">
        <v>12.81</v>
      </c>
      <c r="AE561" s="15">
        <v>44491</v>
      </c>
      <c r="AF561">
        <v>20.389999999999901</v>
      </c>
      <c r="AG561" s="15">
        <v>44522</v>
      </c>
      <c r="AH561">
        <v>12.3349083632414</v>
      </c>
    </row>
    <row r="562" spans="1:34">
      <c r="A562" t="s">
        <v>29540</v>
      </c>
      <c r="B562">
        <v>72</v>
      </c>
      <c r="C562">
        <v>4</v>
      </c>
      <c r="D562">
        <v>-3.7668237657134802</v>
      </c>
      <c r="E562">
        <v>1.45999999999996</v>
      </c>
      <c r="F562">
        <v>-5.2268237657134398</v>
      </c>
      <c r="G562" s="12">
        <f t="shared" si="32"/>
        <v>-0.72067166113822945</v>
      </c>
      <c r="H562" s="12">
        <f t="shared" si="33"/>
        <v>0.27932833886177066</v>
      </c>
      <c r="I562" s="17">
        <f t="shared" si="34"/>
        <v>5.5555555555555552E-2</v>
      </c>
      <c r="J562" s="48" t="str">
        <f t="shared" si="35"/>
        <v>entry6</v>
      </c>
      <c r="AA562" s="38">
        <v>44620</v>
      </c>
      <c r="AB562" s="12">
        <v>33.020000000000003</v>
      </c>
      <c r="AC562" s="15">
        <v>44743</v>
      </c>
      <c r="AD562">
        <v>11.75</v>
      </c>
      <c r="AE562" s="15">
        <v>44494</v>
      </c>
      <c r="AF562">
        <v>20.389999999999901</v>
      </c>
      <c r="AG562" s="15">
        <v>44523</v>
      </c>
      <c r="AH562">
        <v>12.3349083632414</v>
      </c>
    </row>
    <row r="563" spans="1:34">
      <c r="A563" t="s">
        <v>29563</v>
      </c>
      <c r="B563">
        <v>72</v>
      </c>
      <c r="C563">
        <v>4</v>
      </c>
      <c r="D563">
        <v>-3.7668237657134802</v>
      </c>
      <c r="E563">
        <v>1.45999999999996</v>
      </c>
      <c r="F563">
        <v>-5.2268237657134398</v>
      </c>
      <c r="G563" s="12">
        <f t="shared" si="32"/>
        <v>-0.72067166113822945</v>
      </c>
      <c r="H563" s="12">
        <f t="shared" si="33"/>
        <v>0.27932833886177066</v>
      </c>
      <c r="I563" s="17">
        <f t="shared" si="34"/>
        <v>5.5555555555555552E-2</v>
      </c>
      <c r="J563" s="48" t="str">
        <f t="shared" si="35"/>
        <v>entry6</v>
      </c>
      <c r="AA563" s="38">
        <v>44622</v>
      </c>
      <c r="AB563" s="12">
        <v>33.020000000000003</v>
      </c>
      <c r="AC563" s="15">
        <v>44749</v>
      </c>
      <c r="AD563">
        <v>11.75</v>
      </c>
      <c r="AE563" s="15">
        <v>44495</v>
      </c>
      <c r="AF563">
        <v>20.389999999999901</v>
      </c>
      <c r="AG563" s="15">
        <v>44524</v>
      </c>
      <c r="AH563">
        <v>12.3349083632414</v>
      </c>
    </row>
    <row r="564" spans="1:34">
      <c r="A564" t="s">
        <v>29551</v>
      </c>
      <c r="B564">
        <v>72</v>
      </c>
      <c r="C564">
        <v>4</v>
      </c>
      <c r="D564">
        <v>-3.7668237657134802</v>
      </c>
      <c r="E564">
        <v>1.45999999999996</v>
      </c>
      <c r="F564">
        <v>-5.2268237657134398</v>
      </c>
      <c r="G564" s="12">
        <f t="shared" si="32"/>
        <v>-0.72067166113822945</v>
      </c>
      <c r="H564" s="12">
        <f t="shared" si="33"/>
        <v>0.27932833886177066</v>
      </c>
      <c r="I564" s="17">
        <f t="shared" si="34"/>
        <v>5.5555555555555552E-2</v>
      </c>
      <c r="J564" s="48" t="str">
        <f t="shared" si="35"/>
        <v>entry6</v>
      </c>
      <c r="AA564" s="38">
        <v>44623</v>
      </c>
      <c r="AB564" s="12">
        <v>33.020000000000003</v>
      </c>
      <c r="AC564" s="15">
        <v>44750</v>
      </c>
      <c r="AD564">
        <v>11.75</v>
      </c>
      <c r="AE564" s="15">
        <v>44496</v>
      </c>
      <c r="AF564">
        <v>20.389999999999901</v>
      </c>
      <c r="AG564" s="15">
        <v>44525</v>
      </c>
      <c r="AH564">
        <v>12.3349083632414</v>
      </c>
    </row>
    <row r="565" spans="1:34">
      <c r="A565" t="s">
        <v>29567</v>
      </c>
      <c r="B565">
        <v>72</v>
      </c>
      <c r="C565">
        <v>4</v>
      </c>
      <c r="D565">
        <v>-3.7668237657134802</v>
      </c>
      <c r="E565">
        <v>1.45999999999996</v>
      </c>
      <c r="F565">
        <v>-5.2268237657134398</v>
      </c>
      <c r="G565" s="12">
        <f t="shared" si="32"/>
        <v>-0.72067166113822945</v>
      </c>
      <c r="H565" s="12">
        <f t="shared" si="33"/>
        <v>0.27932833886177066</v>
      </c>
      <c r="I565" s="17">
        <f t="shared" si="34"/>
        <v>5.5555555555555552E-2</v>
      </c>
      <c r="J565" s="48" t="str">
        <f t="shared" si="35"/>
        <v>entry6</v>
      </c>
      <c r="AA565" s="38">
        <v>44624</v>
      </c>
      <c r="AB565" s="12">
        <v>33.020000000000003</v>
      </c>
      <c r="AC565" s="15">
        <v>44753</v>
      </c>
      <c r="AD565">
        <v>11.75</v>
      </c>
      <c r="AE565" s="15">
        <v>44497</v>
      </c>
      <c r="AF565">
        <v>20.389999999999901</v>
      </c>
      <c r="AG565" s="15">
        <v>44526</v>
      </c>
      <c r="AH565">
        <v>12.3349083632414</v>
      </c>
    </row>
    <row r="566" spans="1:34">
      <c r="A566" t="s">
        <v>29710</v>
      </c>
      <c r="B566">
        <v>72</v>
      </c>
      <c r="C566">
        <v>4</v>
      </c>
      <c r="D566">
        <v>-4.00682376571348</v>
      </c>
      <c r="E566">
        <v>1.21999999999996</v>
      </c>
      <c r="F566">
        <v>-5.2268237657134398</v>
      </c>
      <c r="G566" s="12">
        <f t="shared" si="32"/>
        <v>-0.76658864834838469</v>
      </c>
      <c r="H566" s="12">
        <f t="shared" si="33"/>
        <v>0.23341135165161533</v>
      </c>
      <c r="I566" s="17">
        <f t="shared" si="34"/>
        <v>5.5555555555555552E-2</v>
      </c>
      <c r="J566" s="48" t="str">
        <f t="shared" si="35"/>
        <v>entry6</v>
      </c>
      <c r="AA566" s="38">
        <v>44627</v>
      </c>
      <c r="AB566" s="12">
        <v>33.020000000000003</v>
      </c>
      <c r="AC566" s="15">
        <v>44754</v>
      </c>
      <c r="AD566">
        <v>11.75</v>
      </c>
      <c r="AE566" s="15">
        <v>44498</v>
      </c>
      <c r="AF566">
        <v>20.389999999999901</v>
      </c>
      <c r="AG566" s="15">
        <v>44529</v>
      </c>
      <c r="AH566">
        <v>12.3349083632414</v>
      </c>
    </row>
    <row r="567" spans="1:34">
      <c r="A567" t="s">
        <v>29745</v>
      </c>
      <c r="B567">
        <v>72</v>
      </c>
      <c r="C567">
        <v>4</v>
      </c>
      <c r="D567">
        <v>-4.00682376571348</v>
      </c>
      <c r="E567">
        <v>1.21999999999996</v>
      </c>
      <c r="F567">
        <v>-5.2268237657134398</v>
      </c>
      <c r="G567" s="12">
        <f t="shared" si="32"/>
        <v>-0.76658864834838469</v>
      </c>
      <c r="H567" s="12">
        <f t="shared" si="33"/>
        <v>0.23341135165161533</v>
      </c>
      <c r="I567" s="17">
        <f t="shared" si="34"/>
        <v>5.5555555555555552E-2</v>
      </c>
      <c r="J567" s="48" t="str">
        <f t="shared" si="35"/>
        <v>entry6</v>
      </c>
      <c r="AA567" s="38">
        <v>44628</v>
      </c>
      <c r="AB567" s="12">
        <v>33.020000000000003</v>
      </c>
      <c r="AC567" s="15">
        <v>44755</v>
      </c>
      <c r="AD567">
        <v>11.75</v>
      </c>
      <c r="AE567" s="15">
        <v>44501</v>
      </c>
      <c r="AF567">
        <v>20.389999999999901</v>
      </c>
      <c r="AG567" s="15">
        <v>44530</v>
      </c>
      <c r="AH567">
        <v>12.3349083632414</v>
      </c>
    </row>
    <row r="568" spans="1:34">
      <c r="A568" t="s">
        <v>29774</v>
      </c>
      <c r="B568">
        <v>72</v>
      </c>
      <c r="C568">
        <v>4</v>
      </c>
      <c r="D568">
        <v>-4.00682376571348</v>
      </c>
      <c r="E568">
        <v>1.21999999999996</v>
      </c>
      <c r="F568">
        <v>-5.2268237657134398</v>
      </c>
      <c r="G568" s="12">
        <f t="shared" si="32"/>
        <v>-0.76658864834838469</v>
      </c>
      <c r="H568" s="12">
        <f t="shared" si="33"/>
        <v>0.23341135165161533</v>
      </c>
      <c r="I568" s="17">
        <f t="shared" si="34"/>
        <v>5.5555555555555552E-2</v>
      </c>
      <c r="J568" s="48" t="str">
        <f t="shared" si="35"/>
        <v>entry6</v>
      </c>
      <c r="AA568" s="38">
        <v>44630</v>
      </c>
      <c r="AB568" s="12">
        <v>33.020000000000003</v>
      </c>
      <c r="AC568" s="15">
        <v>44756</v>
      </c>
      <c r="AD568">
        <v>11.75</v>
      </c>
      <c r="AE568" s="15">
        <v>44502</v>
      </c>
      <c r="AF568">
        <v>20.389999999999901</v>
      </c>
      <c r="AG568" s="15">
        <v>44531</v>
      </c>
      <c r="AH568">
        <v>12.3349083632414</v>
      </c>
    </row>
    <row r="569" spans="1:34">
      <c r="A569" t="s">
        <v>29649</v>
      </c>
      <c r="B569">
        <v>72</v>
      </c>
      <c r="C569">
        <v>4</v>
      </c>
      <c r="D569">
        <v>-4.00682376571348</v>
      </c>
      <c r="E569">
        <v>1.21999999999996</v>
      </c>
      <c r="F569">
        <v>-5.2268237657134398</v>
      </c>
      <c r="G569" s="12">
        <f t="shared" si="32"/>
        <v>-0.76658864834838469</v>
      </c>
      <c r="H569" s="12">
        <f t="shared" si="33"/>
        <v>0.23341135165161533</v>
      </c>
      <c r="I569" s="17">
        <f t="shared" si="34"/>
        <v>5.5555555555555552E-2</v>
      </c>
      <c r="J569" s="48" t="str">
        <f t="shared" si="35"/>
        <v>entry6</v>
      </c>
      <c r="AA569" s="38">
        <v>44631</v>
      </c>
      <c r="AB569" s="12">
        <v>33.020000000000003</v>
      </c>
      <c r="AC569" s="15">
        <v>44757</v>
      </c>
      <c r="AD569">
        <v>11.75</v>
      </c>
      <c r="AE569" s="15">
        <v>44503</v>
      </c>
      <c r="AF569">
        <v>20.389999999999901</v>
      </c>
      <c r="AG569" s="15">
        <v>44532</v>
      </c>
      <c r="AH569">
        <v>12.3349083632414</v>
      </c>
    </row>
    <row r="570" spans="1:34">
      <c r="A570" t="s">
        <v>29646</v>
      </c>
      <c r="B570">
        <v>72</v>
      </c>
      <c r="C570">
        <v>4</v>
      </c>
      <c r="D570">
        <v>-4.00682376571348</v>
      </c>
      <c r="E570">
        <v>1.21999999999996</v>
      </c>
      <c r="F570">
        <v>-5.2268237657134398</v>
      </c>
      <c r="G570" s="12">
        <f t="shared" si="32"/>
        <v>-0.76658864834838469</v>
      </c>
      <c r="H570" s="12">
        <f t="shared" si="33"/>
        <v>0.23341135165161533</v>
      </c>
      <c r="I570" s="17">
        <f t="shared" si="34"/>
        <v>5.5555555555555552E-2</v>
      </c>
      <c r="J570" s="48" t="str">
        <f t="shared" si="35"/>
        <v>entry6</v>
      </c>
      <c r="AA570" s="38">
        <v>44634</v>
      </c>
      <c r="AB570" s="12">
        <v>33.020000000000003</v>
      </c>
      <c r="AC570" s="15">
        <v>44760</v>
      </c>
      <c r="AD570">
        <v>11.75</v>
      </c>
      <c r="AE570" s="15">
        <v>44504</v>
      </c>
      <c r="AF570">
        <v>20.389999999999901</v>
      </c>
      <c r="AG570" s="15">
        <v>44533</v>
      </c>
      <c r="AH570">
        <v>12.3349083632414</v>
      </c>
    </row>
    <row r="571" spans="1:34">
      <c r="A571" t="s">
        <v>29733</v>
      </c>
      <c r="B571">
        <v>72</v>
      </c>
      <c r="C571">
        <v>22</v>
      </c>
      <c r="D571">
        <v>-10.2899999999999</v>
      </c>
      <c r="E571">
        <v>2.62</v>
      </c>
      <c r="F571">
        <v>-16.4299999999999</v>
      </c>
      <c r="G571" s="12">
        <f t="shared" si="32"/>
        <v>-0.62629336579427641</v>
      </c>
      <c r="H571" s="12">
        <f t="shared" si="33"/>
        <v>0.1594643944004879</v>
      </c>
      <c r="I571" s="17">
        <f t="shared" si="34"/>
        <v>0.30555555555555558</v>
      </c>
      <c r="J571" s="48" t="str">
        <f t="shared" si="35"/>
        <v>entry6</v>
      </c>
      <c r="AA571" s="38">
        <v>44635</v>
      </c>
      <c r="AB571" s="12">
        <v>33.020000000000003</v>
      </c>
      <c r="AC571" s="15">
        <v>44761</v>
      </c>
      <c r="AD571">
        <v>11.75</v>
      </c>
      <c r="AE571" s="15">
        <v>44505</v>
      </c>
      <c r="AF571">
        <v>20.389999999999901</v>
      </c>
      <c r="AG571" s="15">
        <v>44536</v>
      </c>
      <c r="AH571">
        <v>12.3349083632414</v>
      </c>
    </row>
    <row r="572" spans="1:34">
      <c r="A572" t="s">
        <v>29948</v>
      </c>
      <c r="B572">
        <v>72</v>
      </c>
      <c r="C572">
        <v>22</v>
      </c>
      <c r="D572">
        <v>-10.2899999999999</v>
      </c>
      <c r="E572">
        <v>2.62</v>
      </c>
      <c r="F572">
        <v>-16.4299999999999</v>
      </c>
      <c r="G572" s="12">
        <f t="shared" si="32"/>
        <v>-0.62629336579427641</v>
      </c>
      <c r="H572" s="12">
        <f t="shared" si="33"/>
        <v>0.1594643944004879</v>
      </c>
      <c r="I572" s="17">
        <f t="shared" si="34"/>
        <v>0.30555555555555558</v>
      </c>
      <c r="J572" s="48" t="str">
        <f t="shared" si="35"/>
        <v>entry6</v>
      </c>
      <c r="AA572" s="38">
        <v>44636</v>
      </c>
      <c r="AB572" s="12">
        <v>33.020000000000003</v>
      </c>
      <c r="AC572" s="15">
        <v>44762</v>
      </c>
      <c r="AD572">
        <v>11.75</v>
      </c>
      <c r="AE572" s="15">
        <v>44508</v>
      </c>
      <c r="AF572">
        <v>20.389999999999901</v>
      </c>
      <c r="AG572" s="15">
        <v>44537</v>
      </c>
      <c r="AH572">
        <v>12.3349083632414</v>
      </c>
    </row>
    <row r="573" spans="1:34">
      <c r="A573" t="s">
        <v>29665</v>
      </c>
      <c r="B573">
        <v>72</v>
      </c>
      <c r="C573">
        <v>22</v>
      </c>
      <c r="D573">
        <v>-10.2899999999999</v>
      </c>
      <c r="E573">
        <v>2.62</v>
      </c>
      <c r="F573">
        <v>-16.4299999999999</v>
      </c>
      <c r="G573" s="12">
        <f t="shared" si="32"/>
        <v>-0.62629336579427641</v>
      </c>
      <c r="H573" s="12">
        <f t="shared" si="33"/>
        <v>0.1594643944004879</v>
      </c>
      <c r="I573" s="17">
        <f t="shared" si="34"/>
        <v>0.30555555555555558</v>
      </c>
      <c r="J573" s="48" t="str">
        <f t="shared" si="35"/>
        <v>entry6</v>
      </c>
      <c r="AA573" s="38">
        <v>44637</v>
      </c>
      <c r="AB573" s="12">
        <v>33.020000000000003</v>
      </c>
      <c r="AC573" s="15">
        <v>44763</v>
      </c>
      <c r="AD573">
        <v>11.75</v>
      </c>
      <c r="AE573" s="15">
        <v>44509</v>
      </c>
      <c r="AF573">
        <v>20.389999999999901</v>
      </c>
      <c r="AG573" s="15">
        <v>44538</v>
      </c>
      <c r="AH573">
        <v>12.3349083632414</v>
      </c>
    </row>
    <row r="574" spans="1:34">
      <c r="A574" t="s">
        <v>29890</v>
      </c>
      <c r="B574">
        <v>72</v>
      </c>
      <c r="C574">
        <v>22</v>
      </c>
      <c r="D574">
        <v>-10.2899999999999</v>
      </c>
      <c r="E574">
        <v>2.62</v>
      </c>
      <c r="F574">
        <v>-16.4299999999999</v>
      </c>
      <c r="G574" s="12">
        <f t="shared" si="32"/>
        <v>-0.62629336579427641</v>
      </c>
      <c r="H574" s="12">
        <f t="shared" si="33"/>
        <v>0.1594643944004879</v>
      </c>
      <c r="I574" s="17">
        <f t="shared" si="34"/>
        <v>0.30555555555555558</v>
      </c>
      <c r="J574" s="48" t="str">
        <f t="shared" si="35"/>
        <v>entry6</v>
      </c>
      <c r="AA574" s="38">
        <v>44638</v>
      </c>
      <c r="AB574" s="12">
        <v>33.020000000000003</v>
      </c>
      <c r="AC574" s="15">
        <v>44764</v>
      </c>
      <c r="AD574">
        <v>11.28</v>
      </c>
      <c r="AE574" s="15">
        <v>44510</v>
      </c>
      <c r="AF574">
        <v>20.389999999999901</v>
      </c>
      <c r="AG574" s="15">
        <v>44539</v>
      </c>
      <c r="AH574">
        <v>12.3349083632414</v>
      </c>
    </row>
    <row r="575" spans="1:34">
      <c r="A575" t="s">
        <v>29580</v>
      </c>
      <c r="B575">
        <v>72</v>
      </c>
      <c r="C575">
        <v>22</v>
      </c>
      <c r="D575">
        <v>-10.2899999999999</v>
      </c>
      <c r="E575">
        <v>2.62</v>
      </c>
      <c r="F575">
        <v>-16.4299999999999</v>
      </c>
      <c r="G575" s="12">
        <f t="shared" si="32"/>
        <v>-0.62629336579427641</v>
      </c>
      <c r="H575" s="12">
        <f t="shared" si="33"/>
        <v>0.1594643944004879</v>
      </c>
      <c r="I575" s="17">
        <f t="shared" si="34"/>
        <v>0.30555555555555558</v>
      </c>
      <c r="J575" s="48" t="str">
        <f t="shared" si="35"/>
        <v>entry6</v>
      </c>
      <c r="AA575" s="38">
        <v>44641</v>
      </c>
      <c r="AB575" s="12">
        <v>33.020000000000003</v>
      </c>
      <c r="AC575" s="15">
        <v>44770</v>
      </c>
      <c r="AD575">
        <v>11.28</v>
      </c>
      <c r="AE575" s="15">
        <v>44511</v>
      </c>
      <c r="AF575">
        <v>20.389999999999901</v>
      </c>
      <c r="AG575" s="15">
        <v>44540</v>
      </c>
      <c r="AH575">
        <v>12.3349083632414</v>
      </c>
    </row>
    <row r="576" spans="1:34">
      <c r="A576" t="s">
        <v>29707</v>
      </c>
      <c r="B576">
        <v>72</v>
      </c>
      <c r="C576">
        <v>22</v>
      </c>
      <c r="D576">
        <v>-10.2899999999999</v>
      </c>
      <c r="E576">
        <v>2.62</v>
      </c>
      <c r="F576">
        <v>-16.4299999999999</v>
      </c>
      <c r="G576" s="12">
        <f t="shared" si="32"/>
        <v>-0.62629336579427641</v>
      </c>
      <c r="H576" s="12">
        <f t="shared" si="33"/>
        <v>0.1594643944004879</v>
      </c>
      <c r="I576" s="17">
        <f t="shared" si="34"/>
        <v>0.30555555555555558</v>
      </c>
      <c r="J576" s="48" t="str">
        <f t="shared" si="35"/>
        <v>entry6</v>
      </c>
      <c r="AA576" s="38">
        <v>44642</v>
      </c>
      <c r="AB576" s="12">
        <v>33.020000000000003</v>
      </c>
      <c r="AC576" s="15">
        <v>44771</v>
      </c>
      <c r="AD576">
        <v>11.2</v>
      </c>
      <c r="AE576" s="15">
        <v>44512</v>
      </c>
      <c r="AF576">
        <v>20.389999999999901</v>
      </c>
      <c r="AG576" s="15">
        <v>44543</v>
      </c>
      <c r="AH576">
        <v>12.3349083632414</v>
      </c>
    </row>
    <row r="577" spans="1:34">
      <c r="A577" t="s">
        <v>29549</v>
      </c>
      <c r="B577">
        <v>72</v>
      </c>
      <c r="C577">
        <v>22</v>
      </c>
      <c r="D577">
        <v>-10.2899999999999</v>
      </c>
      <c r="E577">
        <v>2.62</v>
      </c>
      <c r="F577">
        <v>-16.4299999999999</v>
      </c>
      <c r="G577" s="12">
        <f t="shared" si="32"/>
        <v>-0.62629336579427641</v>
      </c>
      <c r="H577" s="12">
        <f t="shared" si="33"/>
        <v>0.1594643944004879</v>
      </c>
      <c r="I577" s="17">
        <f t="shared" si="34"/>
        <v>0.30555555555555558</v>
      </c>
      <c r="J577" s="48" t="str">
        <f t="shared" si="35"/>
        <v>entry6</v>
      </c>
      <c r="AA577" s="38">
        <v>44643</v>
      </c>
      <c r="AB577" s="12">
        <v>33.020000000000003</v>
      </c>
      <c r="AC577" s="15">
        <v>44774</v>
      </c>
      <c r="AD577">
        <v>10.99</v>
      </c>
      <c r="AE577" s="15">
        <v>44515</v>
      </c>
      <c r="AF577">
        <v>20.389999999999901</v>
      </c>
      <c r="AG577" s="15">
        <v>44544</v>
      </c>
      <c r="AH577">
        <v>12.3349083632414</v>
      </c>
    </row>
    <row r="578" spans="1:34">
      <c r="A578" t="s">
        <v>29640</v>
      </c>
      <c r="B578">
        <v>72</v>
      </c>
      <c r="C578">
        <v>22</v>
      </c>
      <c r="D578">
        <v>-10.2899999999999</v>
      </c>
      <c r="E578">
        <v>2.62</v>
      </c>
      <c r="F578">
        <v>-16.4299999999999</v>
      </c>
      <c r="G578" s="12">
        <f t="shared" ref="G578:G641" si="36">D578/ABS(F578)</f>
        <v>-0.62629336579427641</v>
      </c>
      <c r="H578" s="12">
        <f t="shared" ref="H578:H641" si="37">E578/ABS(F578)</f>
        <v>0.1594643944004879</v>
      </c>
      <c r="I578" s="17">
        <f t="shared" ref="I578:I641" si="38">C578/B578</f>
        <v>0.30555555555555558</v>
      </c>
      <c r="J578" s="48" t="str">
        <f t="shared" ref="J578:J641" si="39">LEFT(A578,FIND("_",A578,6)-1)</f>
        <v>entry6</v>
      </c>
      <c r="AA578" s="38">
        <v>44644</v>
      </c>
      <c r="AB578" s="12">
        <v>33.020000000000003</v>
      </c>
      <c r="AC578" s="15">
        <v>44777</v>
      </c>
      <c r="AD578">
        <v>10.99</v>
      </c>
      <c r="AE578" s="15">
        <v>44516</v>
      </c>
      <c r="AF578">
        <v>20.389999999999901</v>
      </c>
      <c r="AG578" s="15">
        <v>44545</v>
      </c>
      <c r="AH578">
        <v>12.3349083632414</v>
      </c>
    </row>
    <row r="579" spans="1:34">
      <c r="A579" t="s">
        <v>29521</v>
      </c>
      <c r="B579">
        <v>72</v>
      </c>
      <c r="C579">
        <v>22</v>
      </c>
      <c r="D579">
        <v>-10.2899999999999</v>
      </c>
      <c r="E579">
        <v>2.62</v>
      </c>
      <c r="F579">
        <v>-16.4299999999999</v>
      </c>
      <c r="G579" s="12">
        <f t="shared" si="36"/>
        <v>-0.62629336579427641</v>
      </c>
      <c r="H579" s="12">
        <f t="shared" si="37"/>
        <v>0.1594643944004879</v>
      </c>
      <c r="I579" s="17">
        <f t="shared" si="38"/>
        <v>0.30555555555555558</v>
      </c>
      <c r="J579" s="48" t="str">
        <f t="shared" si="39"/>
        <v>entry6</v>
      </c>
      <c r="AA579" s="38">
        <v>44645</v>
      </c>
      <c r="AB579" s="12">
        <v>33.020000000000003</v>
      </c>
      <c r="AC579" s="15">
        <v>44778</v>
      </c>
      <c r="AD579">
        <v>11.29</v>
      </c>
      <c r="AE579" s="15">
        <v>44517</v>
      </c>
      <c r="AF579">
        <v>20.389999999999901</v>
      </c>
      <c r="AG579" s="15">
        <v>44546</v>
      </c>
      <c r="AH579">
        <v>12.3349083632414</v>
      </c>
    </row>
    <row r="580" spans="1:34">
      <c r="A580" t="s">
        <v>29601</v>
      </c>
      <c r="B580">
        <v>72</v>
      </c>
      <c r="C580">
        <v>22</v>
      </c>
      <c r="D580">
        <v>-10.2899999999999</v>
      </c>
      <c r="E580">
        <v>2.62</v>
      </c>
      <c r="F580">
        <v>-16.4299999999999</v>
      </c>
      <c r="G580" s="12">
        <f t="shared" si="36"/>
        <v>-0.62629336579427641</v>
      </c>
      <c r="H580" s="12">
        <f t="shared" si="37"/>
        <v>0.1594643944004879</v>
      </c>
      <c r="I580" s="17">
        <f t="shared" si="38"/>
        <v>0.30555555555555558</v>
      </c>
      <c r="J580" s="48" t="str">
        <f t="shared" si="39"/>
        <v>entry6</v>
      </c>
      <c r="AA580" s="38">
        <v>44648</v>
      </c>
      <c r="AB580" s="12">
        <v>33.020000000000003</v>
      </c>
      <c r="AC580" s="15">
        <v>44781</v>
      </c>
      <c r="AD580">
        <v>10.8</v>
      </c>
      <c r="AE580" s="15">
        <v>44518</v>
      </c>
      <c r="AF580">
        <v>20.389999999999901</v>
      </c>
      <c r="AG580" s="15">
        <v>44547</v>
      </c>
      <c r="AH580">
        <v>12.3349083632414</v>
      </c>
    </row>
    <row r="581" spans="1:34">
      <c r="A581" t="s">
        <v>29945</v>
      </c>
      <c r="B581">
        <v>72</v>
      </c>
      <c r="C581">
        <v>22</v>
      </c>
      <c r="D581">
        <v>-13.569999999999901</v>
      </c>
      <c r="E581">
        <v>2.62</v>
      </c>
      <c r="F581">
        <v>-19.149999999999899</v>
      </c>
      <c r="G581" s="12">
        <f t="shared" si="36"/>
        <v>-0.70861618798955472</v>
      </c>
      <c r="H581" s="12">
        <f t="shared" si="37"/>
        <v>0.1368146214099224</v>
      </c>
      <c r="I581" s="17">
        <f t="shared" si="38"/>
        <v>0.30555555555555558</v>
      </c>
      <c r="J581" s="48" t="str">
        <f t="shared" si="39"/>
        <v>entry6</v>
      </c>
      <c r="AA581" s="38">
        <v>44649</v>
      </c>
      <c r="AB581" s="12">
        <v>33.020000000000003</v>
      </c>
      <c r="AC581" s="15">
        <v>44782</v>
      </c>
      <c r="AD581">
        <v>10.83</v>
      </c>
      <c r="AE581" s="15">
        <v>44519</v>
      </c>
      <c r="AF581">
        <v>20.389999999999901</v>
      </c>
      <c r="AG581" s="15">
        <v>44550</v>
      </c>
      <c r="AH581">
        <v>12.3349083632414</v>
      </c>
    </row>
    <row r="582" spans="1:34">
      <c r="A582" t="s">
        <v>29859</v>
      </c>
      <c r="B582">
        <v>72</v>
      </c>
      <c r="C582">
        <v>22</v>
      </c>
      <c r="D582">
        <v>-13.569999999999901</v>
      </c>
      <c r="E582">
        <v>2.62</v>
      </c>
      <c r="F582">
        <v>-19.149999999999899</v>
      </c>
      <c r="G582" s="12">
        <f t="shared" si="36"/>
        <v>-0.70861618798955472</v>
      </c>
      <c r="H582" s="12">
        <f t="shared" si="37"/>
        <v>0.1368146214099224</v>
      </c>
      <c r="I582" s="17">
        <f t="shared" si="38"/>
        <v>0.30555555555555558</v>
      </c>
      <c r="J582" s="48" t="str">
        <f t="shared" si="39"/>
        <v>entry6</v>
      </c>
      <c r="AA582" s="38">
        <v>44650</v>
      </c>
      <c r="AB582" s="12">
        <v>33.020000000000003</v>
      </c>
      <c r="AC582" s="15">
        <v>44783</v>
      </c>
      <c r="AD582">
        <v>10.07</v>
      </c>
      <c r="AE582" s="15">
        <v>44522</v>
      </c>
      <c r="AF582">
        <v>20.389999999999901</v>
      </c>
      <c r="AG582" s="15">
        <v>44551</v>
      </c>
      <c r="AH582">
        <v>12.3349083632414</v>
      </c>
    </row>
    <row r="583" spans="1:34">
      <c r="A583" t="s">
        <v>29709</v>
      </c>
      <c r="B583">
        <v>72</v>
      </c>
      <c r="C583">
        <v>22</v>
      </c>
      <c r="D583">
        <v>-13.569999999999901</v>
      </c>
      <c r="E583">
        <v>2.62</v>
      </c>
      <c r="F583">
        <v>-19.149999999999899</v>
      </c>
      <c r="G583" s="12">
        <f t="shared" si="36"/>
        <v>-0.70861618798955472</v>
      </c>
      <c r="H583" s="12">
        <f t="shared" si="37"/>
        <v>0.1368146214099224</v>
      </c>
      <c r="I583" s="17">
        <f t="shared" si="38"/>
        <v>0.30555555555555558</v>
      </c>
      <c r="J583" s="48" t="str">
        <f t="shared" si="39"/>
        <v>entry6</v>
      </c>
      <c r="AA583" s="38">
        <v>44651</v>
      </c>
      <c r="AB583" s="12">
        <v>33.020000000000003</v>
      </c>
      <c r="AC583" s="15">
        <v>44784</v>
      </c>
      <c r="AD583">
        <v>10.07</v>
      </c>
      <c r="AE583" s="15">
        <v>44523</v>
      </c>
      <c r="AF583">
        <v>20.389999999999901</v>
      </c>
      <c r="AG583" s="15">
        <v>44552</v>
      </c>
      <c r="AH583">
        <v>12.3349083632414</v>
      </c>
    </row>
    <row r="584" spans="1:34">
      <c r="A584" t="s">
        <v>29644</v>
      </c>
      <c r="B584">
        <v>72</v>
      </c>
      <c r="C584">
        <v>22</v>
      </c>
      <c r="D584">
        <v>-13.569999999999901</v>
      </c>
      <c r="E584">
        <v>2.62</v>
      </c>
      <c r="F584">
        <v>-19.149999999999899</v>
      </c>
      <c r="G584" s="12">
        <f t="shared" si="36"/>
        <v>-0.70861618798955472</v>
      </c>
      <c r="H584" s="12">
        <f t="shared" si="37"/>
        <v>0.1368146214099224</v>
      </c>
      <c r="I584" s="17">
        <f t="shared" si="38"/>
        <v>0.30555555555555558</v>
      </c>
      <c r="J584" s="48" t="str">
        <f t="shared" si="39"/>
        <v>entry6</v>
      </c>
      <c r="AA584" s="38">
        <v>44652</v>
      </c>
      <c r="AB584" s="12">
        <v>33.020000000000003</v>
      </c>
      <c r="AC584" s="15">
        <v>44785</v>
      </c>
      <c r="AD584">
        <v>9.94</v>
      </c>
      <c r="AE584" s="15">
        <v>44524</v>
      </c>
      <c r="AF584">
        <v>20.389999999999901</v>
      </c>
      <c r="AG584" s="15">
        <v>44553</v>
      </c>
      <c r="AH584">
        <v>12.3349083632414</v>
      </c>
    </row>
    <row r="585" spans="1:34">
      <c r="A585" t="s">
        <v>29606</v>
      </c>
      <c r="B585">
        <v>72</v>
      </c>
      <c r="C585">
        <v>22</v>
      </c>
      <c r="D585">
        <v>-13.569999999999901</v>
      </c>
      <c r="E585">
        <v>2.62</v>
      </c>
      <c r="F585">
        <v>-19.149999999999899</v>
      </c>
      <c r="G585" s="12">
        <f t="shared" si="36"/>
        <v>-0.70861618798955472</v>
      </c>
      <c r="H585" s="12">
        <f t="shared" si="37"/>
        <v>0.1368146214099224</v>
      </c>
      <c r="I585" s="17">
        <f t="shared" si="38"/>
        <v>0.30555555555555558</v>
      </c>
      <c r="J585" s="48" t="str">
        <f t="shared" si="39"/>
        <v>entry6</v>
      </c>
      <c r="AA585" s="38">
        <v>44655</v>
      </c>
      <c r="AB585" s="12">
        <v>33.020000000000003</v>
      </c>
      <c r="AC585" s="15">
        <v>44791</v>
      </c>
      <c r="AD585">
        <v>9.94</v>
      </c>
      <c r="AE585" s="15">
        <v>44525</v>
      </c>
      <c r="AF585">
        <v>20.389999999999901</v>
      </c>
      <c r="AG585" s="15">
        <v>44554</v>
      </c>
      <c r="AH585">
        <v>12.3349083632414</v>
      </c>
    </row>
    <row r="586" spans="1:34">
      <c r="A586" s="6" t="s">
        <v>30017</v>
      </c>
      <c r="B586" s="6">
        <v>102</v>
      </c>
      <c r="C586" s="6">
        <v>27</v>
      </c>
      <c r="D586" s="6">
        <v>27.586923035612301</v>
      </c>
      <c r="E586" s="6">
        <v>27.586923035612301</v>
      </c>
      <c r="F586" s="6">
        <v>-7.02</v>
      </c>
      <c r="G586" s="6">
        <f t="shared" si="36"/>
        <v>3.9297611161840886</v>
      </c>
      <c r="H586" s="6">
        <f t="shared" si="37"/>
        <v>3.9297611161840886</v>
      </c>
      <c r="I586" s="21">
        <f t="shared" si="38"/>
        <v>0.26470588235294118</v>
      </c>
      <c r="J586" s="48" t="str">
        <f t="shared" si="39"/>
        <v>entry7</v>
      </c>
      <c r="AA586" s="38">
        <v>44656</v>
      </c>
      <c r="AB586" s="12">
        <v>33.020000000000003</v>
      </c>
      <c r="AC586" s="15">
        <v>44792</v>
      </c>
      <c r="AD586">
        <v>9.94</v>
      </c>
      <c r="AE586" s="15">
        <v>44530</v>
      </c>
      <c r="AF586">
        <v>20.389999999999901</v>
      </c>
      <c r="AG586" s="15">
        <v>44557</v>
      </c>
      <c r="AH586">
        <v>12.3349083632414</v>
      </c>
    </row>
    <row r="587" spans="1:34">
      <c r="A587" s="12" t="s">
        <v>30079</v>
      </c>
      <c r="B587" s="12">
        <v>102</v>
      </c>
      <c r="C587" s="12">
        <v>35</v>
      </c>
      <c r="D587" s="12">
        <v>12.7738423941754</v>
      </c>
      <c r="E587" s="12">
        <v>12.7738423941754</v>
      </c>
      <c r="F587" s="12">
        <v>-4.1187744376692397</v>
      </c>
      <c r="G587" s="12">
        <f t="shared" si="36"/>
        <v>3.1013697369171664</v>
      </c>
      <c r="H587" s="12">
        <f t="shared" si="37"/>
        <v>3.1013697369171664</v>
      </c>
      <c r="I587" s="17">
        <f t="shared" si="38"/>
        <v>0.34313725490196079</v>
      </c>
      <c r="J587" s="48" t="str">
        <f t="shared" si="39"/>
        <v>entry7</v>
      </c>
      <c r="AA587" s="38">
        <v>44657</v>
      </c>
      <c r="AB587" s="12">
        <v>33.020000000000003</v>
      </c>
      <c r="AC587" s="15">
        <v>44795</v>
      </c>
      <c r="AD587">
        <v>9.94</v>
      </c>
      <c r="AE587" s="15">
        <v>44531</v>
      </c>
      <c r="AF587">
        <v>26.799999999999901</v>
      </c>
      <c r="AG587" s="15">
        <v>44558</v>
      </c>
      <c r="AH587">
        <v>12.3349083632414</v>
      </c>
    </row>
    <row r="588" spans="1:34">
      <c r="A588" s="12" t="s">
        <v>30029</v>
      </c>
      <c r="B588" s="12">
        <v>102</v>
      </c>
      <c r="C588" s="12">
        <v>50</v>
      </c>
      <c r="D588" s="12">
        <v>26.902598322121101</v>
      </c>
      <c r="E588" s="12">
        <v>26.902598322121101</v>
      </c>
      <c r="F588" s="12">
        <v>-8.9299999999999908</v>
      </c>
      <c r="G588" s="12">
        <f t="shared" si="36"/>
        <v>3.0126089946384242</v>
      </c>
      <c r="H588" s="12">
        <f t="shared" si="37"/>
        <v>3.0126089946384242</v>
      </c>
      <c r="I588" s="17">
        <f t="shared" si="38"/>
        <v>0.49019607843137253</v>
      </c>
      <c r="J588" s="48" t="str">
        <f t="shared" si="39"/>
        <v>entry7</v>
      </c>
      <c r="AA588" s="38">
        <v>44658</v>
      </c>
      <c r="AB588" s="12">
        <v>33.020000000000003</v>
      </c>
      <c r="AC588" s="15">
        <v>44796</v>
      </c>
      <c r="AD588">
        <v>9.94</v>
      </c>
      <c r="AE588" s="15">
        <v>44532</v>
      </c>
      <c r="AF588">
        <v>33.5399999999999</v>
      </c>
      <c r="AG588" s="15">
        <v>44559</v>
      </c>
      <c r="AH588">
        <v>12.3349083632414</v>
      </c>
    </row>
    <row r="589" spans="1:34">
      <c r="A589" s="12" t="s">
        <v>29953</v>
      </c>
      <c r="B589" s="12">
        <v>102</v>
      </c>
      <c r="C589" s="12">
        <v>43</v>
      </c>
      <c r="D589" s="12">
        <v>21.732598322121099</v>
      </c>
      <c r="E589" s="12">
        <v>21.732598322121099</v>
      </c>
      <c r="F589" s="12">
        <v>-7.6</v>
      </c>
      <c r="G589" s="12">
        <f t="shared" si="36"/>
        <v>2.8595524108054078</v>
      </c>
      <c r="H589" s="12">
        <f t="shared" si="37"/>
        <v>2.8595524108054078</v>
      </c>
      <c r="I589" s="17">
        <f t="shared" si="38"/>
        <v>0.42156862745098039</v>
      </c>
      <c r="J589" s="48" t="str">
        <f t="shared" si="39"/>
        <v>entry7</v>
      </c>
      <c r="AA589" s="38">
        <v>44659</v>
      </c>
      <c r="AB589" s="12">
        <v>33.020000000000003</v>
      </c>
      <c r="AC589" s="15">
        <v>44797</v>
      </c>
      <c r="AD589">
        <v>9.94</v>
      </c>
      <c r="AE589" s="15">
        <v>44533</v>
      </c>
      <c r="AF589">
        <v>33.5399999999999</v>
      </c>
      <c r="AG589" s="15">
        <v>44560</v>
      </c>
      <c r="AH589">
        <v>12.3349083632414</v>
      </c>
    </row>
    <row r="590" spans="1:34">
      <c r="A590" s="12" t="s">
        <v>30004</v>
      </c>
      <c r="B590" s="12">
        <v>102</v>
      </c>
      <c r="C590" s="12">
        <v>34</v>
      </c>
      <c r="D590" s="12">
        <v>23.406923035612301</v>
      </c>
      <c r="E590" s="12">
        <v>23.406923035612301</v>
      </c>
      <c r="F590" s="12">
        <v>-8.4600000000000009</v>
      </c>
      <c r="G590" s="12">
        <f t="shared" si="36"/>
        <v>2.7667757725310045</v>
      </c>
      <c r="H590" s="12">
        <f t="shared" si="37"/>
        <v>2.7667757725310045</v>
      </c>
      <c r="I590" s="17">
        <f t="shared" si="38"/>
        <v>0.33333333333333331</v>
      </c>
      <c r="J590" s="48" t="str">
        <f t="shared" si="39"/>
        <v>entry7</v>
      </c>
      <c r="AA590" s="38">
        <v>44662</v>
      </c>
      <c r="AB590" s="12">
        <v>33.020000000000003</v>
      </c>
      <c r="AC590" s="15">
        <v>44798</v>
      </c>
      <c r="AD590">
        <v>9.94</v>
      </c>
      <c r="AE590" s="15">
        <v>44536</v>
      </c>
      <c r="AF590">
        <v>33.5399999999999</v>
      </c>
      <c r="AG590" s="15">
        <v>44564</v>
      </c>
      <c r="AH590">
        <v>12.3349083632414</v>
      </c>
    </row>
    <row r="591" spans="1:34">
      <c r="A591" s="12" t="s">
        <v>30068</v>
      </c>
      <c r="B591" s="12">
        <v>102</v>
      </c>
      <c r="C591" s="12">
        <v>30</v>
      </c>
      <c r="D591" s="12">
        <v>10.8441320479378</v>
      </c>
      <c r="E591" s="12">
        <v>10.8441320479378</v>
      </c>
      <c r="F591" s="12">
        <v>-4.0284847839068902</v>
      </c>
      <c r="G591" s="12">
        <f t="shared" si="36"/>
        <v>2.6918637228712536</v>
      </c>
      <c r="H591" s="12">
        <f t="shared" si="37"/>
        <v>2.6918637228712536</v>
      </c>
      <c r="I591" s="17">
        <f t="shared" si="38"/>
        <v>0.29411764705882354</v>
      </c>
      <c r="J591" s="48" t="str">
        <f t="shared" si="39"/>
        <v>entry7</v>
      </c>
      <c r="AA591" s="38">
        <v>44663</v>
      </c>
      <c r="AB591" s="12">
        <v>33.020000000000003</v>
      </c>
      <c r="AC591" s="15">
        <v>44799</v>
      </c>
      <c r="AD591">
        <v>9.94</v>
      </c>
      <c r="AE591" s="15">
        <v>44537</v>
      </c>
      <c r="AF591">
        <v>33.5399999999999</v>
      </c>
      <c r="AG591" s="15">
        <v>44565</v>
      </c>
      <c r="AH591">
        <v>12.3349083632414</v>
      </c>
    </row>
    <row r="592" spans="1:34">
      <c r="A592" s="12" t="s">
        <v>30091</v>
      </c>
      <c r="B592" s="12">
        <v>102</v>
      </c>
      <c r="C592" s="12">
        <v>27</v>
      </c>
      <c r="D592" s="12">
        <v>27.666923035612299</v>
      </c>
      <c r="E592" s="12">
        <v>32.386923035612298</v>
      </c>
      <c r="F592" s="12">
        <v>-13.139999999999899</v>
      </c>
      <c r="G592" s="12">
        <f t="shared" si="36"/>
        <v>2.1055496982962336</v>
      </c>
      <c r="H592" s="12">
        <f t="shared" si="37"/>
        <v>2.4647582218883217</v>
      </c>
      <c r="I592" s="17">
        <f t="shared" si="38"/>
        <v>0.26470588235294118</v>
      </c>
      <c r="J592" s="48" t="str">
        <f t="shared" si="39"/>
        <v>entry7</v>
      </c>
      <c r="AA592" s="38">
        <v>44664</v>
      </c>
      <c r="AB592" s="12">
        <v>33.020000000000003</v>
      </c>
      <c r="AC592" s="15">
        <v>44802</v>
      </c>
      <c r="AD592">
        <v>9.94</v>
      </c>
      <c r="AE592" s="15">
        <v>44538</v>
      </c>
      <c r="AF592">
        <v>33.5399999999999</v>
      </c>
      <c r="AG592" s="15">
        <v>44566</v>
      </c>
      <c r="AH592">
        <v>12.3349083632414</v>
      </c>
    </row>
    <row r="593" spans="1:34">
      <c r="A593" s="12" t="s">
        <v>30056</v>
      </c>
      <c r="B593" s="12">
        <v>102</v>
      </c>
      <c r="C593" s="12">
        <v>42</v>
      </c>
      <c r="D593" s="12">
        <v>25.8769230356123</v>
      </c>
      <c r="E593" s="12">
        <v>25.8769230356123</v>
      </c>
      <c r="F593" s="12">
        <v>-11.07</v>
      </c>
      <c r="G593" s="12">
        <f t="shared" si="36"/>
        <v>2.3375720899378769</v>
      </c>
      <c r="H593" s="12">
        <f t="shared" si="37"/>
        <v>2.3375720899378769</v>
      </c>
      <c r="I593" s="17">
        <f t="shared" si="38"/>
        <v>0.41176470588235292</v>
      </c>
      <c r="J593" s="48" t="str">
        <f t="shared" si="39"/>
        <v>entry7</v>
      </c>
      <c r="AA593" s="38">
        <v>44665</v>
      </c>
      <c r="AB593" s="12">
        <v>33.020000000000003</v>
      </c>
      <c r="AC593" s="15">
        <v>44803</v>
      </c>
      <c r="AD593">
        <v>9.94</v>
      </c>
      <c r="AE593" s="15">
        <v>44539</v>
      </c>
      <c r="AF593">
        <v>33.5399999999999</v>
      </c>
      <c r="AG593" s="15">
        <v>44567</v>
      </c>
      <c r="AH593">
        <v>12.3349083632414</v>
      </c>
    </row>
    <row r="594" spans="1:34">
      <c r="A594" s="12" t="s">
        <v>30073</v>
      </c>
      <c r="B594" s="12">
        <v>102</v>
      </c>
      <c r="C594" s="12">
        <v>28</v>
      </c>
      <c r="D594" s="12">
        <v>10.8988166970524</v>
      </c>
      <c r="E594" s="12">
        <v>10.8988166970524</v>
      </c>
      <c r="F594" s="12">
        <v>-4.7787744376692398</v>
      </c>
      <c r="G594" s="12">
        <f t="shared" si="36"/>
        <v>2.2806719252411711</v>
      </c>
      <c r="H594" s="12">
        <f t="shared" si="37"/>
        <v>2.2806719252411711</v>
      </c>
      <c r="I594" s="17">
        <f t="shared" si="38"/>
        <v>0.27450980392156865</v>
      </c>
      <c r="J594" s="48" t="str">
        <f t="shared" si="39"/>
        <v>entry7</v>
      </c>
      <c r="AA594" s="38">
        <v>44666</v>
      </c>
      <c r="AB594" s="12">
        <v>33.020000000000003</v>
      </c>
      <c r="AC594" s="15">
        <v>44804</v>
      </c>
      <c r="AD594">
        <v>9.94</v>
      </c>
      <c r="AE594" s="15">
        <v>44540</v>
      </c>
      <c r="AF594">
        <v>33.5399999999999</v>
      </c>
      <c r="AG594" s="15">
        <v>44572</v>
      </c>
      <c r="AH594">
        <v>12.3349083632414</v>
      </c>
    </row>
    <row r="595" spans="1:34">
      <c r="A595" s="12" t="s">
        <v>30059</v>
      </c>
      <c r="B595" s="12">
        <v>102</v>
      </c>
      <c r="C595" s="12">
        <v>22</v>
      </c>
      <c r="D595" s="12">
        <v>23.516923035612301</v>
      </c>
      <c r="E595" s="12">
        <v>27.1469230356123</v>
      </c>
      <c r="F595" s="12">
        <v>-12.3</v>
      </c>
      <c r="G595" s="12">
        <f t="shared" si="36"/>
        <v>1.9119449622449025</v>
      </c>
      <c r="H595" s="12">
        <f t="shared" si="37"/>
        <v>2.2070669134644145</v>
      </c>
      <c r="I595" s="17">
        <f t="shared" si="38"/>
        <v>0.21568627450980393</v>
      </c>
      <c r="J595" s="48" t="str">
        <f t="shared" si="39"/>
        <v>entry7</v>
      </c>
      <c r="AA595" s="38">
        <v>44669</v>
      </c>
      <c r="AB595" s="12">
        <v>33.020000000000003</v>
      </c>
      <c r="AC595" s="15">
        <v>44805</v>
      </c>
      <c r="AD595">
        <v>9.94</v>
      </c>
      <c r="AE595" s="15">
        <v>44543</v>
      </c>
      <c r="AF595">
        <v>33.5399999999999</v>
      </c>
      <c r="AG595" s="15">
        <v>44573</v>
      </c>
      <c r="AH595">
        <v>12.7549083632414</v>
      </c>
    </row>
    <row r="596" spans="1:34">
      <c r="A596" s="12" t="s">
        <v>29963</v>
      </c>
      <c r="B596" s="12">
        <v>102</v>
      </c>
      <c r="C596" s="12">
        <v>48</v>
      </c>
      <c r="D596" s="12">
        <v>37.110810288480003</v>
      </c>
      <c r="E596" s="12">
        <v>37.110810288480003</v>
      </c>
      <c r="F596" s="12">
        <v>-16.989999999999998</v>
      </c>
      <c r="G596" s="12">
        <f t="shared" si="36"/>
        <v>2.1842737073855214</v>
      </c>
      <c r="H596" s="12">
        <f t="shared" si="37"/>
        <v>2.1842737073855214</v>
      </c>
      <c r="I596" s="17">
        <f t="shared" si="38"/>
        <v>0.47058823529411764</v>
      </c>
      <c r="J596" s="48" t="str">
        <f t="shared" si="39"/>
        <v>entry7</v>
      </c>
      <c r="AA596" s="38">
        <v>44670</v>
      </c>
      <c r="AB596" s="12">
        <v>33.020000000000003</v>
      </c>
      <c r="AC596" s="15">
        <v>44806</v>
      </c>
      <c r="AD596">
        <v>9.94</v>
      </c>
      <c r="AE596" s="15">
        <v>44544</v>
      </c>
      <c r="AF596">
        <v>33.5399999999999</v>
      </c>
      <c r="AG596" s="15">
        <v>44574</v>
      </c>
      <c r="AH596">
        <v>12.7549083632414</v>
      </c>
    </row>
    <row r="597" spans="1:34">
      <c r="A597" s="12" t="s">
        <v>30062</v>
      </c>
      <c r="B597" s="12">
        <v>102</v>
      </c>
      <c r="C597" s="12">
        <v>32</v>
      </c>
      <c r="D597" s="12">
        <v>25.266923035612301</v>
      </c>
      <c r="E597" s="12">
        <v>25.266923035612301</v>
      </c>
      <c r="F597" s="12">
        <v>-12.0299999999999</v>
      </c>
      <c r="G597" s="12">
        <f t="shared" si="36"/>
        <v>2.1003261043734422</v>
      </c>
      <c r="H597" s="12">
        <f t="shared" si="37"/>
        <v>2.1003261043734422</v>
      </c>
      <c r="I597" s="17">
        <f t="shared" si="38"/>
        <v>0.31372549019607843</v>
      </c>
      <c r="J597" s="48" t="str">
        <f t="shared" si="39"/>
        <v>entry7</v>
      </c>
      <c r="AA597" s="38">
        <v>44671</v>
      </c>
      <c r="AB597" s="12">
        <v>33.020000000000003</v>
      </c>
      <c r="AC597" s="15">
        <v>44809</v>
      </c>
      <c r="AD597">
        <v>9.94</v>
      </c>
      <c r="AE597" s="15">
        <v>44545</v>
      </c>
      <c r="AF597">
        <v>33.5399999999999</v>
      </c>
      <c r="AG597" s="15">
        <v>44575</v>
      </c>
      <c r="AH597">
        <v>12.7549083632414</v>
      </c>
    </row>
    <row r="598" spans="1:34">
      <c r="A598" s="12" t="s">
        <v>30058</v>
      </c>
      <c r="B598" s="12">
        <v>102</v>
      </c>
      <c r="C598" s="12">
        <v>24</v>
      </c>
      <c r="D598" s="12">
        <v>9.4391063508148001</v>
      </c>
      <c r="E598" s="12">
        <v>9.4391063508148001</v>
      </c>
      <c r="F598" s="12">
        <v>-4.8384847839068899</v>
      </c>
      <c r="G598" s="12">
        <f t="shared" si="36"/>
        <v>1.9508393169303482</v>
      </c>
      <c r="H598" s="12">
        <f t="shared" si="37"/>
        <v>1.9508393169303482</v>
      </c>
      <c r="I598" s="17">
        <f t="shared" si="38"/>
        <v>0.23529411764705882</v>
      </c>
      <c r="J598" s="48" t="str">
        <f t="shared" si="39"/>
        <v>entry7</v>
      </c>
      <c r="AA598" s="38">
        <v>44672</v>
      </c>
      <c r="AB598" s="12">
        <v>33.020000000000003</v>
      </c>
      <c r="AC598" s="15">
        <v>44810</v>
      </c>
      <c r="AD598">
        <v>9.94</v>
      </c>
      <c r="AE598" s="15">
        <v>44546</v>
      </c>
      <c r="AF598">
        <v>33.5399999999999</v>
      </c>
      <c r="AG598" s="15">
        <v>44578</v>
      </c>
      <c r="AH598">
        <v>12.7549083632414</v>
      </c>
    </row>
    <row r="599" spans="1:34">
      <c r="A599" s="12" t="s">
        <v>30008</v>
      </c>
      <c r="B599" s="12">
        <v>102</v>
      </c>
      <c r="C599" s="12">
        <v>40</v>
      </c>
      <c r="D599" s="12">
        <v>37.45081028848</v>
      </c>
      <c r="E599" s="12">
        <v>39.516735399371399</v>
      </c>
      <c r="F599" s="12">
        <v>-22.18</v>
      </c>
      <c r="G599" s="12">
        <f t="shared" si="36"/>
        <v>1.6884946027267809</v>
      </c>
      <c r="H599" s="12">
        <f t="shared" si="37"/>
        <v>1.7816382055622813</v>
      </c>
      <c r="I599" s="17">
        <f t="shared" si="38"/>
        <v>0.39215686274509803</v>
      </c>
      <c r="J599" s="48" t="str">
        <f t="shared" si="39"/>
        <v>entry7</v>
      </c>
      <c r="AA599" s="38">
        <v>44673</v>
      </c>
      <c r="AB599" s="12">
        <v>33.020000000000003</v>
      </c>
      <c r="AC599" s="15">
        <v>44811</v>
      </c>
      <c r="AD599">
        <v>9.94</v>
      </c>
      <c r="AE599" s="15">
        <v>44547</v>
      </c>
      <c r="AF599">
        <v>33.5399999999999</v>
      </c>
      <c r="AG599" s="15">
        <v>44579</v>
      </c>
      <c r="AH599">
        <v>12.7549083632414</v>
      </c>
    </row>
    <row r="600" spans="1:34">
      <c r="A600" s="12" t="s">
        <v>30086</v>
      </c>
      <c r="B600" s="12">
        <v>102</v>
      </c>
      <c r="C600" s="12">
        <v>24</v>
      </c>
      <c r="D600" s="12">
        <v>10.668816697052399</v>
      </c>
      <c r="E600" s="12">
        <v>10.668816697052399</v>
      </c>
      <c r="F600" s="12">
        <v>-6.0087744376692402</v>
      </c>
      <c r="G600" s="12">
        <f t="shared" si="36"/>
        <v>1.7755395559815281</v>
      </c>
      <c r="H600" s="12">
        <f t="shared" si="37"/>
        <v>1.7755395559815281</v>
      </c>
      <c r="I600" s="17">
        <f t="shared" si="38"/>
        <v>0.23529411764705882</v>
      </c>
      <c r="J600" s="48" t="str">
        <f t="shared" si="39"/>
        <v>entry7</v>
      </c>
      <c r="AA600" s="38">
        <v>44676</v>
      </c>
      <c r="AB600" s="12">
        <v>33.020000000000003</v>
      </c>
      <c r="AC600" s="15">
        <v>44812</v>
      </c>
      <c r="AD600">
        <v>9.94</v>
      </c>
      <c r="AE600" s="15">
        <v>44550</v>
      </c>
      <c r="AF600">
        <v>33.5399999999999</v>
      </c>
      <c r="AG600" s="15">
        <v>44580</v>
      </c>
      <c r="AH600">
        <v>12.7549083632414</v>
      </c>
    </row>
    <row r="601" spans="1:34">
      <c r="A601" s="12" t="s">
        <v>30082</v>
      </c>
      <c r="B601" s="12">
        <v>102</v>
      </c>
      <c r="C601" s="12">
        <v>38</v>
      </c>
      <c r="D601" s="12">
        <v>8.6738423941754803</v>
      </c>
      <c r="E601" s="12">
        <v>8.6738423941754803</v>
      </c>
      <c r="F601" s="12">
        <v>-5.3487744376692401</v>
      </c>
      <c r="G601" s="12">
        <f t="shared" si="36"/>
        <v>1.6216504351144705</v>
      </c>
      <c r="H601" s="12">
        <f t="shared" si="37"/>
        <v>1.6216504351144705</v>
      </c>
      <c r="I601" s="17">
        <f t="shared" si="38"/>
        <v>0.37254901960784315</v>
      </c>
      <c r="J601" s="48" t="str">
        <f t="shared" si="39"/>
        <v>entry7</v>
      </c>
      <c r="AA601" s="38">
        <v>44677</v>
      </c>
      <c r="AB601" s="12">
        <v>33.020000000000003</v>
      </c>
      <c r="AC601" s="15">
        <v>44817</v>
      </c>
      <c r="AD601">
        <v>9.94</v>
      </c>
      <c r="AE601" s="15">
        <v>44551</v>
      </c>
      <c r="AF601">
        <v>33.5399999999999</v>
      </c>
      <c r="AG601" s="15">
        <v>44581</v>
      </c>
      <c r="AH601">
        <v>12.7549083632414</v>
      </c>
    </row>
    <row r="602" spans="1:34">
      <c r="A602" s="12" t="s">
        <v>30081</v>
      </c>
      <c r="B602" s="12">
        <v>102</v>
      </c>
      <c r="C602" s="12">
        <v>31</v>
      </c>
      <c r="D602" s="12">
        <v>9.8588166970524505</v>
      </c>
      <c r="E602" s="12">
        <v>9.8588166970524593</v>
      </c>
      <c r="F602" s="12">
        <v>-6.0887744376692297</v>
      </c>
      <c r="G602" s="12">
        <f t="shared" si="36"/>
        <v>1.6191791628967593</v>
      </c>
      <c r="H602" s="12">
        <f t="shared" si="37"/>
        <v>1.6191791628967609</v>
      </c>
      <c r="I602" s="17">
        <f t="shared" si="38"/>
        <v>0.30392156862745096</v>
      </c>
      <c r="J602" s="48" t="str">
        <f t="shared" si="39"/>
        <v>entry7</v>
      </c>
      <c r="AA602" s="38">
        <v>44678</v>
      </c>
      <c r="AB602" s="12">
        <v>33.020000000000003</v>
      </c>
      <c r="AC602" s="15">
        <v>44818</v>
      </c>
      <c r="AD602">
        <v>9.94</v>
      </c>
      <c r="AE602" s="15">
        <v>44552</v>
      </c>
      <c r="AF602">
        <v>33.5399999999999</v>
      </c>
      <c r="AG602" s="15">
        <v>44585</v>
      </c>
      <c r="AH602">
        <v>12.7549083632414</v>
      </c>
    </row>
    <row r="603" spans="1:34">
      <c r="A603" s="12" t="s">
        <v>30078</v>
      </c>
      <c r="B603" s="12">
        <v>102</v>
      </c>
      <c r="C603" s="12">
        <v>54</v>
      </c>
      <c r="D603" s="12">
        <v>19.3325983221211</v>
      </c>
      <c r="E603" s="12">
        <v>26.95</v>
      </c>
      <c r="F603" s="12">
        <v>-17.21</v>
      </c>
      <c r="G603" s="12">
        <f t="shared" si="36"/>
        <v>1.1233351726973329</v>
      </c>
      <c r="H603" s="12">
        <f t="shared" si="37"/>
        <v>1.5659500290528761</v>
      </c>
      <c r="I603" s="17">
        <f t="shared" si="38"/>
        <v>0.52941176470588236</v>
      </c>
      <c r="J603" s="48" t="str">
        <f t="shared" si="39"/>
        <v>entry7</v>
      </c>
      <c r="AA603" s="38">
        <v>44679</v>
      </c>
      <c r="AB603" s="12">
        <v>33.020000000000003</v>
      </c>
      <c r="AC603" s="15">
        <v>44819</v>
      </c>
      <c r="AD603">
        <v>9.94</v>
      </c>
      <c r="AE603" s="15">
        <v>44553</v>
      </c>
      <c r="AF603">
        <v>33.5399999999999</v>
      </c>
      <c r="AG603" s="15">
        <v>44586</v>
      </c>
      <c r="AH603">
        <v>12.204908363241399</v>
      </c>
    </row>
    <row r="604" spans="1:34">
      <c r="A604" s="12" t="s">
        <v>30080</v>
      </c>
      <c r="B604" s="12">
        <v>102</v>
      </c>
      <c r="C604" s="12">
        <v>20</v>
      </c>
      <c r="D604" s="12">
        <v>8.5791063508148007</v>
      </c>
      <c r="E604" s="12">
        <v>8.5791063508148007</v>
      </c>
      <c r="F604" s="12">
        <v>-6.0684847839068903</v>
      </c>
      <c r="G604" s="12">
        <f t="shared" si="36"/>
        <v>1.4137147337941536</v>
      </c>
      <c r="H604" s="12">
        <f t="shared" si="37"/>
        <v>1.4137147337941536</v>
      </c>
      <c r="I604" s="17">
        <f t="shared" si="38"/>
        <v>0.19607843137254902</v>
      </c>
      <c r="J604" s="48" t="str">
        <f t="shared" si="39"/>
        <v>entry7</v>
      </c>
      <c r="AA604" s="38">
        <v>44680</v>
      </c>
      <c r="AB604" s="12">
        <v>33.020000000000003</v>
      </c>
      <c r="AC604" s="15">
        <v>44820</v>
      </c>
      <c r="AD604">
        <v>9.06</v>
      </c>
      <c r="AE604" s="15">
        <v>44554</v>
      </c>
      <c r="AF604">
        <v>33.5399999999999</v>
      </c>
      <c r="AG604" s="15">
        <v>44589</v>
      </c>
      <c r="AH604">
        <v>12.204908363241399</v>
      </c>
    </row>
    <row r="605" spans="1:34">
      <c r="A605" s="12" t="s">
        <v>30063</v>
      </c>
      <c r="B605" s="12">
        <v>102</v>
      </c>
      <c r="C605" s="12">
        <v>31</v>
      </c>
      <c r="D605" s="12">
        <v>36.630810288479999</v>
      </c>
      <c r="E605" s="12">
        <v>36.630810288479999</v>
      </c>
      <c r="F605" s="12">
        <v>-27.29</v>
      </c>
      <c r="G605" s="12">
        <f t="shared" si="36"/>
        <v>1.3422796001641628</v>
      </c>
      <c r="H605" s="12">
        <f t="shared" si="37"/>
        <v>1.3422796001641628</v>
      </c>
      <c r="I605" s="17">
        <f t="shared" si="38"/>
        <v>0.30392156862745096</v>
      </c>
      <c r="J605" s="48" t="str">
        <f t="shared" si="39"/>
        <v>entry7</v>
      </c>
      <c r="AA605" s="38">
        <v>44683</v>
      </c>
      <c r="AB605" s="12">
        <v>33.020000000000003</v>
      </c>
      <c r="AC605" s="15">
        <v>44826</v>
      </c>
      <c r="AD605">
        <v>9.06</v>
      </c>
      <c r="AE605" s="15">
        <v>44557</v>
      </c>
      <c r="AF605">
        <v>33.5399999999999</v>
      </c>
      <c r="AG605" s="15">
        <v>44595</v>
      </c>
      <c r="AH605">
        <v>12.1649083632414</v>
      </c>
    </row>
    <row r="606" spans="1:34">
      <c r="A606" s="12" t="s">
        <v>30087</v>
      </c>
      <c r="B606" s="12">
        <v>102</v>
      </c>
      <c r="C606" s="12">
        <v>27</v>
      </c>
      <c r="D606" s="12">
        <v>32.386735399371403</v>
      </c>
      <c r="E606" s="12">
        <v>45.386735399371503</v>
      </c>
      <c r="F606" s="12">
        <v>-34.56</v>
      </c>
      <c r="G606" s="12">
        <f t="shared" si="36"/>
        <v>0.93711618632440397</v>
      </c>
      <c r="H606" s="12">
        <f t="shared" si="37"/>
        <v>1.3132735937318143</v>
      </c>
      <c r="I606" s="17">
        <f t="shared" si="38"/>
        <v>0.26470588235294118</v>
      </c>
      <c r="J606" s="48" t="str">
        <f t="shared" si="39"/>
        <v>entry7</v>
      </c>
      <c r="AA606" s="38">
        <v>44684</v>
      </c>
      <c r="AB606" s="12">
        <v>33.020000000000003</v>
      </c>
      <c r="AC606" s="15">
        <v>44827</v>
      </c>
      <c r="AD606">
        <v>9.06</v>
      </c>
      <c r="AE606" s="15">
        <v>44558</v>
      </c>
      <c r="AF606">
        <v>33.5399999999999</v>
      </c>
      <c r="AG606" s="15">
        <v>44596</v>
      </c>
      <c r="AH606">
        <v>12.4249083632414</v>
      </c>
    </row>
    <row r="607" spans="1:34">
      <c r="A607" s="12" t="s">
        <v>30097</v>
      </c>
      <c r="B607" s="12">
        <v>102</v>
      </c>
      <c r="C607" s="12">
        <v>43</v>
      </c>
      <c r="D607" s="12">
        <v>37.026735399371503</v>
      </c>
      <c r="E607" s="12">
        <v>67.796735399371599</v>
      </c>
      <c r="F607" s="12">
        <v>-53.97</v>
      </c>
      <c r="G607" s="12">
        <f t="shared" si="36"/>
        <v>0.68606143041266454</v>
      </c>
      <c r="H607" s="12">
        <f t="shared" si="37"/>
        <v>1.2561929849800186</v>
      </c>
      <c r="I607" s="17">
        <f t="shared" si="38"/>
        <v>0.42156862745098039</v>
      </c>
      <c r="J607" s="48" t="str">
        <f t="shared" si="39"/>
        <v>entry7</v>
      </c>
      <c r="AA607" s="38">
        <v>44685</v>
      </c>
      <c r="AB607" s="12">
        <v>33.020000000000003</v>
      </c>
      <c r="AC607" s="15">
        <v>44830</v>
      </c>
      <c r="AD607">
        <v>9.06</v>
      </c>
      <c r="AE607" s="15">
        <v>44559</v>
      </c>
      <c r="AF607">
        <v>33.5399999999999</v>
      </c>
      <c r="AG607" s="15">
        <v>44602</v>
      </c>
      <c r="AH607">
        <v>12.4249083632414</v>
      </c>
    </row>
    <row r="608" spans="1:34">
      <c r="A608" s="12" t="s">
        <v>30090</v>
      </c>
      <c r="B608" s="12">
        <v>102</v>
      </c>
      <c r="C608" s="12">
        <v>45</v>
      </c>
      <c r="D608" s="12">
        <v>16.296923035612298</v>
      </c>
      <c r="E608" s="12">
        <v>20.54</v>
      </c>
      <c r="F608" s="12">
        <v>-16.88</v>
      </c>
      <c r="G608" s="12">
        <f t="shared" si="36"/>
        <v>0.96545752580641586</v>
      </c>
      <c r="H608" s="12">
        <f t="shared" si="37"/>
        <v>1.216824644549763</v>
      </c>
      <c r="I608" s="17">
        <f t="shared" si="38"/>
        <v>0.44117647058823528</v>
      </c>
      <c r="J608" s="48" t="str">
        <f t="shared" si="39"/>
        <v>entry7</v>
      </c>
      <c r="AA608" s="38">
        <v>44687</v>
      </c>
      <c r="AB608" s="12">
        <v>33.020000000000003</v>
      </c>
      <c r="AC608" s="15">
        <v>44831</v>
      </c>
      <c r="AD608">
        <v>9.06</v>
      </c>
      <c r="AE608" s="15">
        <v>44560</v>
      </c>
      <c r="AF608">
        <v>33.5399999999999</v>
      </c>
      <c r="AG608" s="15">
        <v>44603</v>
      </c>
      <c r="AH608">
        <v>12.4249083632414</v>
      </c>
    </row>
    <row r="609" spans="1:34">
      <c r="A609" s="12" t="s">
        <v>30094</v>
      </c>
      <c r="B609" s="12">
        <v>102</v>
      </c>
      <c r="C609" s="12">
        <v>27</v>
      </c>
      <c r="D609" s="12">
        <v>8.9988166970524492</v>
      </c>
      <c r="E609" s="12">
        <v>8.9988166970524492</v>
      </c>
      <c r="F609" s="12">
        <v>-7.7587744376692402</v>
      </c>
      <c r="G609" s="12">
        <f t="shared" si="36"/>
        <v>1.1598245018392004</v>
      </c>
      <c r="H609" s="12">
        <f t="shared" si="37"/>
        <v>1.1598245018392004</v>
      </c>
      <c r="I609" s="17">
        <f t="shared" si="38"/>
        <v>0.26470588235294118</v>
      </c>
      <c r="J609" s="48" t="str">
        <f t="shared" si="39"/>
        <v>entry7</v>
      </c>
      <c r="AA609" s="38">
        <v>44690</v>
      </c>
      <c r="AB609" s="12">
        <v>33.020000000000003</v>
      </c>
      <c r="AC609" s="15">
        <v>44832</v>
      </c>
      <c r="AD609">
        <v>9.06</v>
      </c>
      <c r="AE609" s="15">
        <v>44564</v>
      </c>
      <c r="AF609">
        <v>33.5399999999999</v>
      </c>
      <c r="AG609" s="15">
        <v>44606</v>
      </c>
      <c r="AH609">
        <v>12.4249083632414</v>
      </c>
    </row>
    <row r="610" spans="1:34">
      <c r="A610" s="12" t="s">
        <v>30083</v>
      </c>
      <c r="B610" s="12">
        <v>102</v>
      </c>
      <c r="C610" s="12">
        <v>15</v>
      </c>
      <c r="D610" s="12">
        <v>1.1591063508147901</v>
      </c>
      <c r="E610" s="12">
        <v>8.7091063508147908</v>
      </c>
      <c r="F610" s="12">
        <v>-7.55</v>
      </c>
      <c r="G610" s="12">
        <f t="shared" si="36"/>
        <v>0.15352401997546888</v>
      </c>
      <c r="H610" s="12">
        <f t="shared" si="37"/>
        <v>1.1535240199754691</v>
      </c>
      <c r="I610" s="17">
        <f t="shared" si="38"/>
        <v>0.14705882352941177</v>
      </c>
      <c r="J610" s="48" t="str">
        <f t="shared" si="39"/>
        <v>entry7</v>
      </c>
      <c r="AA610" s="38">
        <v>44691</v>
      </c>
      <c r="AB610" s="12">
        <v>33.020000000000003</v>
      </c>
      <c r="AC610" s="15">
        <v>44833</v>
      </c>
      <c r="AD610">
        <v>9.06</v>
      </c>
      <c r="AE610" s="15">
        <v>44565</v>
      </c>
      <c r="AF610">
        <v>33.5399999999999</v>
      </c>
      <c r="AG610" s="15">
        <v>44607</v>
      </c>
      <c r="AH610">
        <v>12.4249083632414</v>
      </c>
    </row>
    <row r="611" spans="1:34">
      <c r="A611" s="12" t="s">
        <v>30104</v>
      </c>
      <c r="B611" s="12">
        <v>102</v>
      </c>
      <c r="C611" s="12">
        <v>30</v>
      </c>
      <c r="D611" s="12">
        <v>17.916923035612399</v>
      </c>
      <c r="E611" s="12">
        <v>27.22</v>
      </c>
      <c r="F611" s="12">
        <v>-23.999999999999901</v>
      </c>
      <c r="G611" s="12">
        <f t="shared" si="36"/>
        <v>0.74653845981718636</v>
      </c>
      <c r="H611" s="12">
        <f t="shared" si="37"/>
        <v>1.1341666666666714</v>
      </c>
      <c r="I611" s="17">
        <f t="shared" si="38"/>
        <v>0.29411764705882354</v>
      </c>
      <c r="J611" s="48" t="str">
        <f t="shared" si="39"/>
        <v>entry7</v>
      </c>
      <c r="AA611" s="38">
        <v>44692</v>
      </c>
      <c r="AB611" s="12">
        <v>33.020000000000003</v>
      </c>
      <c r="AC611" s="15">
        <v>44834</v>
      </c>
      <c r="AD611">
        <v>9.06</v>
      </c>
      <c r="AE611" s="15">
        <v>44566</v>
      </c>
      <c r="AF611">
        <v>33.5399999999999</v>
      </c>
      <c r="AG611" s="15">
        <v>44608</v>
      </c>
      <c r="AH611">
        <v>12.4249083632414</v>
      </c>
    </row>
    <row r="612" spans="1:34">
      <c r="A612" s="12" t="s">
        <v>30088</v>
      </c>
      <c r="B612" s="12">
        <v>102</v>
      </c>
      <c r="C612" s="12">
        <v>18</v>
      </c>
      <c r="D612" s="12">
        <v>0.91881669705244495</v>
      </c>
      <c r="E612" s="12">
        <v>8.4688166970524392</v>
      </c>
      <c r="F612" s="12">
        <v>-7.55</v>
      </c>
      <c r="G612" s="12">
        <f t="shared" si="36"/>
        <v>0.12169757576853577</v>
      </c>
      <c r="H612" s="12">
        <f t="shared" si="37"/>
        <v>1.121697575768535</v>
      </c>
      <c r="I612" s="17">
        <f t="shared" si="38"/>
        <v>0.17647058823529413</v>
      </c>
      <c r="J612" s="48" t="str">
        <f t="shared" si="39"/>
        <v>entry7</v>
      </c>
      <c r="AA612" s="38">
        <v>44693</v>
      </c>
      <c r="AB612" s="12">
        <v>33.020000000000003</v>
      </c>
      <c r="AC612" s="15">
        <v>44838</v>
      </c>
      <c r="AD612">
        <v>9.06</v>
      </c>
      <c r="AE612" s="15">
        <v>44567</v>
      </c>
      <c r="AF612">
        <v>33.5399999999999</v>
      </c>
      <c r="AG612" s="15">
        <v>44609</v>
      </c>
      <c r="AH612">
        <v>12.4249083632414</v>
      </c>
    </row>
    <row r="613" spans="1:34">
      <c r="A613" s="12" t="s">
        <v>30098</v>
      </c>
      <c r="B613" s="12">
        <v>102</v>
      </c>
      <c r="C613" s="12">
        <v>42</v>
      </c>
      <c r="D613" s="12">
        <v>31.836735399371701</v>
      </c>
      <c r="E613" s="12">
        <v>68.756735399371607</v>
      </c>
      <c r="F613" s="12">
        <v>-62.159999999999897</v>
      </c>
      <c r="G613" s="12">
        <f t="shared" si="36"/>
        <v>0.51217399291138599</v>
      </c>
      <c r="H613" s="12">
        <f t="shared" si="37"/>
        <v>1.1061250868624795</v>
      </c>
      <c r="I613" s="17">
        <f t="shared" si="38"/>
        <v>0.41176470588235292</v>
      </c>
      <c r="J613" s="48" t="str">
        <f t="shared" si="39"/>
        <v>entry7</v>
      </c>
      <c r="AA613" s="38">
        <v>44694</v>
      </c>
      <c r="AB613" s="12">
        <v>33.020000000000003</v>
      </c>
      <c r="AC613" s="15">
        <v>44839</v>
      </c>
      <c r="AD613">
        <v>9.06</v>
      </c>
      <c r="AE613" s="15">
        <v>44568</v>
      </c>
      <c r="AF613">
        <v>33.5399999999999</v>
      </c>
      <c r="AG613" s="15">
        <v>44610</v>
      </c>
      <c r="AH613">
        <v>12.4249083632414</v>
      </c>
    </row>
    <row r="614" spans="1:34">
      <c r="A614" s="12" t="s">
        <v>30037</v>
      </c>
      <c r="B614" s="12">
        <v>102</v>
      </c>
      <c r="C614" s="12">
        <v>56</v>
      </c>
      <c r="D614" s="12">
        <v>25.540810288480099</v>
      </c>
      <c r="E614" s="12">
        <v>40.306735399371497</v>
      </c>
      <c r="F614" s="12">
        <v>-37.319999999999901</v>
      </c>
      <c r="G614" s="12">
        <f t="shared" si="36"/>
        <v>0.6843732660364461</v>
      </c>
      <c r="H614" s="12">
        <f t="shared" si="37"/>
        <v>1.0800304233486497</v>
      </c>
      <c r="I614" s="17">
        <f t="shared" si="38"/>
        <v>0.5490196078431373</v>
      </c>
      <c r="J614" s="48" t="str">
        <f t="shared" si="39"/>
        <v>entry7</v>
      </c>
      <c r="AA614" s="38">
        <v>44697</v>
      </c>
      <c r="AB614" s="12">
        <v>33.020000000000003</v>
      </c>
      <c r="AC614" s="15">
        <v>44840</v>
      </c>
      <c r="AD614">
        <v>9.06</v>
      </c>
      <c r="AE614" s="15">
        <v>44571</v>
      </c>
      <c r="AF614">
        <v>33.5399999999999</v>
      </c>
      <c r="AG614" s="15">
        <v>44613</v>
      </c>
      <c r="AH614">
        <v>12.4249083632414</v>
      </c>
    </row>
    <row r="615" spans="1:34">
      <c r="A615" s="12" t="s">
        <v>30100</v>
      </c>
      <c r="B615" s="12">
        <v>102</v>
      </c>
      <c r="C615" s="12">
        <v>26</v>
      </c>
      <c r="D615" s="12">
        <v>26.216735399371501</v>
      </c>
      <c r="E615" s="12">
        <v>44.746735399371602</v>
      </c>
      <c r="F615" s="12">
        <v>-42.13</v>
      </c>
      <c r="G615" s="12">
        <f t="shared" si="36"/>
        <v>0.62228187513343225</v>
      </c>
      <c r="H615" s="12">
        <f t="shared" si="37"/>
        <v>1.0621109755369476</v>
      </c>
      <c r="I615" s="17">
        <f t="shared" si="38"/>
        <v>0.25490196078431371</v>
      </c>
      <c r="J615" s="48" t="str">
        <f t="shared" si="39"/>
        <v>entry7</v>
      </c>
      <c r="AA615" s="38">
        <v>44698</v>
      </c>
      <c r="AB615" s="12">
        <v>33.020000000000003</v>
      </c>
      <c r="AC615" s="15">
        <v>44841</v>
      </c>
      <c r="AD615">
        <v>8.67</v>
      </c>
      <c r="AE615" s="15">
        <v>44572</v>
      </c>
      <c r="AF615">
        <v>33.5399999999999</v>
      </c>
      <c r="AG615" s="15">
        <v>44614</v>
      </c>
      <c r="AH615">
        <v>12.4249083632414</v>
      </c>
    </row>
    <row r="616" spans="1:34">
      <c r="A616" s="12" t="s">
        <v>29992</v>
      </c>
      <c r="B616" s="12">
        <v>102</v>
      </c>
      <c r="C616" s="12">
        <v>63</v>
      </c>
      <c r="D616" s="12">
        <v>22.760810288479998</v>
      </c>
      <c r="E616" s="12">
        <v>36.346735399371497</v>
      </c>
      <c r="F616" s="12">
        <v>-35.340000000000003</v>
      </c>
      <c r="G616" s="12">
        <f t="shared" si="36"/>
        <v>0.64405235677645711</v>
      </c>
      <c r="H616" s="12">
        <f t="shared" si="37"/>
        <v>1.028487136371576</v>
      </c>
      <c r="I616" s="17">
        <f t="shared" si="38"/>
        <v>0.61764705882352944</v>
      </c>
      <c r="J616" s="48" t="str">
        <f t="shared" si="39"/>
        <v>entry7</v>
      </c>
      <c r="AA616" s="38">
        <v>44699</v>
      </c>
      <c r="AB616" s="12">
        <v>33.020000000000003</v>
      </c>
      <c r="AC616" s="15">
        <v>44847</v>
      </c>
      <c r="AD616">
        <v>8.67</v>
      </c>
      <c r="AE616" s="15">
        <v>44573</v>
      </c>
      <c r="AF616">
        <v>33.5399999999999</v>
      </c>
      <c r="AG616" s="15">
        <v>44615</v>
      </c>
      <c r="AH616">
        <v>12.4249083632414</v>
      </c>
    </row>
    <row r="617" spans="1:34">
      <c r="A617" s="12" t="s">
        <v>30092</v>
      </c>
      <c r="B617" s="12">
        <v>102</v>
      </c>
      <c r="C617" s="12">
        <v>35</v>
      </c>
      <c r="D617" s="12">
        <v>15.9669230356124</v>
      </c>
      <c r="E617" s="12">
        <v>22.98</v>
      </c>
      <c r="F617" s="12">
        <v>-22.889999999999901</v>
      </c>
      <c r="G617" s="12">
        <f t="shared" si="36"/>
        <v>0.69755015446100777</v>
      </c>
      <c r="H617" s="12">
        <f t="shared" si="37"/>
        <v>1.0039318479685495</v>
      </c>
      <c r="I617" s="17">
        <f t="shared" si="38"/>
        <v>0.34313725490196079</v>
      </c>
      <c r="J617" s="48" t="str">
        <f t="shared" si="39"/>
        <v>entry7</v>
      </c>
      <c r="AA617" s="38">
        <v>44700</v>
      </c>
      <c r="AB617" s="12">
        <v>33.020000000000003</v>
      </c>
      <c r="AC617" s="15">
        <v>44848</v>
      </c>
      <c r="AD617">
        <v>11.13</v>
      </c>
      <c r="AE617" s="15">
        <v>44574</v>
      </c>
      <c r="AF617">
        <v>33.5399999999999</v>
      </c>
      <c r="AG617" s="15">
        <v>44616</v>
      </c>
      <c r="AH617">
        <v>12.4249083632414</v>
      </c>
    </row>
    <row r="618" spans="1:34">
      <c r="A618" s="12" t="s">
        <v>30099</v>
      </c>
      <c r="B618" s="12">
        <v>102</v>
      </c>
      <c r="C618" s="12">
        <v>32</v>
      </c>
      <c r="D618" s="12">
        <v>21.656735399371499</v>
      </c>
      <c r="E618" s="12">
        <v>45.656735399371499</v>
      </c>
      <c r="F618" s="12">
        <v>-47.169999999999902</v>
      </c>
      <c r="G618" s="12">
        <f t="shared" si="36"/>
        <v>0.45912095398286079</v>
      </c>
      <c r="H618" s="12">
        <f t="shared" si="37"/>
        <v>0.96791891879100267</v>
      </c>
      <c r="I618" s="17">
        <f t="shared" si="38"/>
        <v>0.31372549019607843</v>
      </c>
      <c r="J618" s="48" t="str">
        <f t="shared" si="39"/>
        <v>entry7</v>
      </c>
      <c r="AA618" s="38">
        <v>44701</v>
      </c>
      <c r="AB618" s="12">
        <v>33.020000000000003</v>
      </c>
      <c r="AC618" s="15">
        <v>44854</v>
      </c>
      <c r="AD618">
        <v>11.13</v>
      </c>
      <c r="AE618" s="15">
        <v>44579</v>
      </c>
      <c r="AF618">
        <v>33.5399999999999</v>
      </c>
      <c r="AG618" s="15">
        <v>44617</v>
      </c>
      <c r="AH618">
        <v>12.4249083632414</v>
      </c>
    </row>
    <row r="619" spans="1:34">
      <c r="A619" s="12" t="s">
        <v>30096</v>
      </c>
      <c r="B619" s="12">
        <v>102</v>
      </c>
      <c r="C619" s="12">
        <v>47</v>
      </c>
      <c r="D619" s="12">
        <v>28.080810288480102</v>
      </c>
      <c r="E619" s="12">
        <v>41.706735399371503</v>
      </c>
      <c r="F619" s="12">
        <v>-46.1099999999999</v>
      </c>
      <c r="G619" s="12">
        <f t="shared" si="36"/>
        <v>0.60899610254782399</v>
      </c>
      <c r="H619" s="12">
        <f t="shared" si="37"/>
        <v>0.90450521360597691</v>
      </c>
      <c r="I619" s="17">
        <f t="shared" si="38"/>
        <v>0.46078431372549017</v>
      </c>
      <c r="J619" s="48" t="str">
        <f t="shared" si="39"/>
        <v>entry7</v>
      </c>
      <c r="AA619" s="38">
        <v>44704</v>
      </c>
      <c r="AB619" s="12">
        <v>33.020000000000003</v>
      </c>
      <c r="AC619" s="15">
        <v>44855</v>
      </c>
      <c r="AD619">
        <v>11.08</v>
      </c>
      <c r="AE619" s="15">
        <v>44580</v>
      </c>
      <c r="AF619">
        <v>31.6799999999999</v>
      </c>
      <c r="AG619" s="15">
        <v>44620</v>
      </c>
      <c r="AH619">
        <v>12.4249083632414</v>
      </c>
    </row>
    <row r="620" spans="1:34">
      <c r="A620" s="12" t="s">
        <v>30031</v>
      </c>
      <c r="B620" s="12">
        <v>102</v>
      </c>
      <c r="C620" s="12">
        <v>45</v>
      </c>
      <c r="D620" s="12">
        <v>18.520810288480099</v>
      </c>
      <c r="E620" s="12">
        <v>26.126735399371402</v>
      </c>
      <c r="F620" s="12">
        <v>-29.849999999999898</v>
      </c>
      <c r="G620" s="12">
        <f t="shared" si="36"/>
        <v>0.62046265623049124</v>
      </c>
      <c r="H620" s="12">
        <f t="shared" si="37"/>
        <v>0.87526751756688415</v>
      </c>
      <c r="I620" s="17">
        <f t="shared" si="38"/>
        <v>0.44117647058823528</v>
      </c>
      <c r="J620" s="48" t="str">
        <f t="shared" si="39"/>
        <v>entry7</v>
      </c>
      <c r="AA620" s="38">
        <v>44705</v>
      </c>
      <c r="AB620" s="12">
        <v>33.020000000000003</v>
      </c>
      <c r="AC620" s="15">
        <v>44858</v>
      </c>
      <c r="AD620">
        <v>11.7</v>
      </c>
      <c r="AE620" s="15">
        <v>44582</v>
      </c>
      <c r="AF620">
        <v>31.6799999999999</v>
      </c>
      <c r="AG620" s="15">
        <v>44622</v>
      </c>
      <c r="AH620">
        <v>12.4249083632414</v>
      </c>
    </row>
    <row r="621" spans="1:34">
      <c r="A621" s="12" t="s">
        <v>30102</v>
      </c>
      <c r="B621" s="12">
        <v>102</v>
      </c>
      <c r="C621" s="12">
        <v>31</v>
      </c>
      <c r="D621" s="12">
        <v>16.466735399371601</v>
      </c>
      <c r="E621" s="12">
        <v>49.246735399371502</v>
      </c>
      <c r="F621" s="12">
        <v>-57.989999999999903</v>
      </c>
      <c r="G621" s="12">
        <f t="shared" si="36"/>
        <v>0.28395818933215433</v>
      </c>
      <c r="H621" s="12">
        <f t="shared" si="37"/>
        <v>0.84922806344838053</v>
      </c>
      <c r="I621" s="17">
        <f t="shared" si="38"/>
        <v>0.30392156862745096</v>
      </c>
      <c r="J621" s="48" t="str">
        <f t="shared" si="39"/>
        <v>entry7</v>
      </c>
      <c r="AA621" s="38">
        <v>44706</v>
      </c>
      <c r="AB621" s="12">
        <v>33.020000000000003</v>
      </c>
      <c r="AC621" s="15">
        <v>44859</v>
      </c>
      <c r="AD621">
        <v>11.11</v>
      </c>
      <c r="AE621" s="15">
        <v>44585</v>
      </c>
      <c r="AF621">
        <v>28.809999999999899</v>
      </c>
      <c r="AG621" s="15">
        <v>44623</v>
      </c>
      <c r="AH621">
        <v>12.4249083632414</v>
      </c>
    </row>
    <row r="622" spans="1:34">
      <c r="A622" s="12" t="s">
        <v>29994</v>
      </c>
      <c r="B622" s="12">
        <v>102</v>
      </c>
      <c r="C622" s="12">
        <v>53</v>
      </c>
      <c r="D622" s="12">
        <v>16.380810288480099</v>
      </c>
      <c r="E622" s="12">
        <v>18.626735399371402</v>
      </c>
      <c r="F622" s="12">
        <v>-23.689999999999898</v>
      </c>
      <c r="G622" s="12">
        <f t="shared" si="36"/>
        <v>0.69146518735669771</v>
      </c>
      <c r="H622" s="12">
        <f t="shared" si="37"/>
        <v>0.78626996198275567</v>
      </c>
      <c r="I622" s="17">
        <f t="shared" si="38"/>
        <v>0.51960784313725494</v>
      </c>
      <c r="J622" s="48" t="str">
        <f t="shared" si="39"/>
        <v>entry7</v>
      </c>
      <c r="AA622" s="38">
        <v>44707</v>
      </c>
      <c r="AB622" s="12">
        <v>33.020000000000003</v>
      </c>
      <c r="AC622" s="15">
        <v>44860</v>
      </c>
      <c r="AD622">
        <v>11.21</v>
      </c>
      <c r="AE622" s="15">
        <v>44588</v>
      </c>
      <c r="AF622">
        <v>28.809999999999899</v>
      </c>
      <c r="AG622" s="15">
        <v>44624</v>
      </c>
      <c r="AH622">
        <v>12.4249083632414</v>
      </c>
    </row>
    <row r="623" spans="1:34">
      <c r="A623" s="12" t="s">
        <v>30105</v>
      </c>
      <c r="B623" s="12">
        <v>102</v>
      </c>
      <c r="C623" s="12">
        <v>19</v>
      </c>
      <c r="D623" s="12">
        <v>-0.40043206785340502</v>
      </c>
      <c r="E623" s="12">
        <v>28.54</v>
      </c>
      <c r="F623" s="12">
        <v>-39.379999999999903</v>
      </c>
      <c r="G623" s="12">
        <f t="shared" si="36"/>
        <v>-1.0168412083631437E-2</v>
      </c>
      <c r="H623" s="12">
        <f t="shared" si="37"/>
        <v>0.72473336719146952</v>
      </c>
      <c r="I623" s="17">
        <f t="shared" si="38"/>
        <v>0.18627450980392157</v>
      </c>
      <c r="J623" s="48" t="str">
        <f t="shared" si="39"/>
        <v>entry7</v>
      </c>
      <c r="AA623" s="38">
        <v>44708</v>
      </c>
      <c r="AB623" s="12">
        <v>33.020000000000003</v>
      </c>
      <c r="AC623" s="15">
        <v>44861</v>
      </c>
      <c r="AD623">
        <v>13.999999999999901</v>
      </c>
      <c r="AE623" s="15">
        <v>44589</v>
      </c>
      <c r="AF623">
        <v>28.809999999999899</v>
      </c>
      <c r="AG623" s="15">
        <v>44627</v>
      </c>
      <c r="AH623">
        <v>12.4249083632414</v>
      </c>
    </row>
    <row r="624" spans="1:34">
      <c r="A624" s="12" t="s">
        <v>30095</v>
      </c>
      <c r="B624" s="12">
        <v>102</v>
      </c>
      <c r="C624" s="12">
        <v>21</v>
      </c>
      <c r="D624" s="12">
        <v>-1.0611833029475499</v>
      </c>
      <c r="E624" s="12">
        <v>6.4888166970524397</v>
      </c>
      <c r="F624" s="12">
        <v>-10.3187744376692</v>
      </c>
      <c r="G624" s="12">
        <f t="shared" si="36"/>
        <v>-0.10284005231024795</v>
      </c>
      <c r="H624" s="12">
        <f t="shared" si="37"/>
        <v>0.62883598592529466</v>
      </c>
      <c r="I624" s="17">
        <f t="shared" si="38"/>
        <v>0.20588235294117646</v>
      </c>
      <c r="J624" s="48" t="str">
        <f t="shared" si="39"/>
        <v>entry7</v>
      </c>
      <c r="AA624" s="38">
        <v>44711</v>
      </c>
      <c r="AB624" s="12">
        <v>33.020000000000003</v>
      </c>
      <c r="AC624" s="15">
        <v>44868</v>
      </c>
      <c r="AD624">
        <v>13.999999999999901</v>
      </c>
      <c r="AE624" s="15">
        <v>44595</v>
      </c>
      <c r="AF624">
        <v>28.809999999999899</v>
      </c>
      <c r="AG624" s="15">
        <v>44628</v>
      </c>
      <c r="AH624">
        <v>12.4249083632414</v>
      </c>
    </row>
    <row r="625" spans="1:34">
      <c r="A625" s="12" t="s">
        <v>30106</v>
      </c>
      <c r="B625" s="12">
        <v>102</v>
      </c>
      <c r="C625" s="12">
        <v>22</v>
      </c>
      <c r="D625" s="12">
        <v>-10.1504320678533</v>
      </c>
      <c r="E625" s="12">
        <v>31.400000000000102</v>
      </c>
      <c r="F625" s="12">
        <v>-50.239999999999903</v>
      </c>
      <c r="G625" s="12">
        <f t="shared" si="36"/>
        <v>-0.20203885485376832</v>
      </c>
      <c r="H625" s="12">
        <f t="shared" si="37"/>
        <v>0.62500000000000322</v>
      </c>
      <c r="I625" s="17">
        <f t="shared" si="38"/>
        <v>0.21568627450980393</v>
      </c>
      <c r="J625" s="48" t="str">
        <f t="shared" si="39"/>
        <v>entry7</v>
      </c>
      <c r="AA625" s="38">
        <v>44712</v>
      </c>
      <c r="AB625" s="12">
        <v>33.020000000000003</v>
      </c>
      <c r="AC625" s="15">
        <v>44869</v>
      </c>
      <c r="AD625">
        <v>14.9199999999999</v>
      </c>
      <c r="AE625" s="15">
        <v>44599</v>
      </c>
      <c r="AF625">
        <v>28.809999999999899</v>
      </c>
      <c r="AG625" s="15">
        <v>44630</v>
      </c>
      <c r="AH625">
        <v>12.4249083632414</v>
      </c>
    </row>
    <row r="626" spans="1:34">
      <c r="A626" s="12" t="s">
        <v>30085</v>
      </c>
      <c r="B626" s="12">
        <v>102</v>
      </c>
      <c r="C626" s="12">
        <v>36</v>
      </c>
      <c r="D626" s="12">
        <v>15.1408102884801</v>
      </c>
      <c r="E626" s="12">
        <v>24.906735399371399</v>
      </c>
      <c r="F626" s="12">
        <v>-41.939999999999898</v>
      </c>
      <c r="G626" s="12">
        <f t="shared" si="36"/>
        <v>0.36101121336385639</v>
      </c>
      <c r="H626" s="12">
        <f t="shared" si="37"/>
        <v>0.593865889350774</v>
      </c>
      <c r="I626" s="17">
        <f t="shared" si="38"/>
        <v>0.35294117647058826</v>
      </c>
      <c r="J626" s="48" t="str">
        <f t="shared" si="39"/>
        <v>entry7</v>
      </c>
      <c r="AA626" s="38">
        <v>44714</v>
      </c>
      <c r="AB626" s="12">
        <v>33.020000000000003</v>
      </c>
      <c r="AC626" s="15">
        <v>44872</v>
      </c>
      <c r="AD626">
        <v>15.8599999999999</v>
      </c>
      <c r="AE626" s="15">
        <v>44600</v>
      </c>
      <c r="AF626">
        <v>28.0899999999999</v>
      </c>
      <c r="AG626" s="15">
        <v>44631</v>
      </c>
      <c r="AH626">
        <v>12.4249083632414</v>
      </c>
    </row>
    <row r="627" spans="1:34">
      <c r="A627" s="12" t="s">
        <v>30103</v>
      </c>
      <c r="B627" s="12">
        <v>102</v>
      </c>
      <c r="C627" s="12">
        <v>14</v>
      </c>
      <c r="D627" s="12">
        <v>-7.2804320678534502</v>
      </c>
      <c r="E627" s="12">
        <v>11.08</v>
      </c>
      <c r="F627" s="12">
        <v>-31.709999999999901</v>
      </c>
      <c r="G627" s="12">
        <f t="shared" si="36"/>
        <v>-0.22959419955387805</v>
      </c>
      <c r="H627" s="12">
        <f t="shared" si="37"/>
        <v>0.34941658782718493</v>
      </c>
      <c r="I627" s="17">
        <f t="shared" si="38"/>
        <v>0.13725490196078433</v>
      </c>
      <c r="J627" s="48" t="str">
        <f t="shared" si="39"/>
        <v>entry7</v>
      </c>
      <c r="AA627" s="38">
        <v>44715</v>
      </c>
      <c r="AB627" s="12">
        <v>33.020000000000003</v>
      </c>
      <c r="AC627" s="15">
        <v>44889</v>
      </c>
      <c r="AD627">
        <v>15.8599999999999</v>
      </c>
      <c r="AE627" s="15">
        <v>44601</v>
      </c>
      <c r="AF627">
        <v>31.8599999999999</v>
      </c>
      <c r="AG627" s="15">
        <v>44634</v>
      </c>
      <c r="AH627">
        <v>12.4249083632414</v>
      </c>
    </row>
    <row r="628" spans="1:34">
      <c r="A628" s="12" t="s">
        <v>30093</v>
      </c>
      <c r="B628" s="12">
        <v>102</v>
      </c>
      <c r="C628" s="12">
        <v>4</v>
      </c>
      <c r="D628" s="12">
        <v>-17.155709132238599</v>
      </c>
      <c r="E628" s="12">
        <v>2.91</v>
      </c>
      <c r="F628" s="12">
        <v>-20.590329871167199</v>
      </c>
      <c r="G628" s="12">
        <f t="shared" si="36"/>
        <v>-0.83319253453349829</v>
      </c>
      <c r="H628" s="12">
        <f t="shared" si="37"/>
        <v>0.14132847886399799</v>
      </c>
      <c r="I628" s="17">
        <f t="shared" si="38"/>
        <v>3.9215686274509803E-2</v>
      </c>
      <c r="J628" s="48" t="str">
        <f t="shared" si="39"/>
        <v>entry7</v>
      </c>
      <c r="AA628" s="38">
        <v>44719</v>
      </c>
      <c r="AB628" s="12">
        <v>33.020000000000003</v>
      </c>
      <c r="AC628" s="15">
        <v>44890</v>
      </c>
      <c r="AD628">
        <v>15.8599999999999</v>
      </c>
      <c r="AE628" s="15">
        <v>44602</v>
      </c>
      <c r="AF628">
        <v>34.189999999999898</v>
      </c>
      <c r="AG628" s="15">
        <v>44635</v>
      </c>
      <c r="AH628">
        <v>12.4249083632414</v>
      </c>
    </row>
    <row r="629" spans="1:34">
      <c r="A629" s="12" t="s">
        <v>30101</v>
      </c>
      <c r="B629" s="12">
        <v>102</v>
      </c>
      <c r="C629" s="12">
        <v>5</v>
      </c>
      <c r="D629" s="12">
        <v>-20.445998786000899</v>
      </c>
      <c r="E629" s="12">
        <v>2.76</v>
      </c>
      <c r="F629" s="12">
        <v>-23.550619524929498</v>
      </c>
      <c r="G629" s="12">
        <f t="shared" si="36"/>
        <v>-0.86817243870624283</v>
      </c>
      <c r="H629" s="12">
        <f t="shared" si="37"/>
        <v>0.11719436922151466</v>
      </c>
      <c r="I629" s="17">
        <f t="shared" si="38"/>
        <v>4.9019607843137254E-2</v>
      </c>
      <c r="J629" s="48" t="str">
        <f t="shared" si="39"/>
        <v>entry7</v>
      </c>
      <c r="AA629" s="38">
        <v>44720</v>
      </c>
      <c r="AB629" s="12">
        <v>33.020000000000003</v>
      </c>
      <c r="AC629" s="15">
        <v>44893</v>
      </c>
      <c r="AD629">
        <v>15.8599999999999</v>
      </c>
      <c r="AE629" s="15">
        <v>44603</v>
      </c>
      <c r="AF629">
        <v>34.189999999999898</v>
      </c>
      <c r="AG629" s="15">
        <v>44636</v>
      </c>
      <c r="AH629">
        <v>12.4249083632414</v>
      </c>
    </row>
    <row r="630" spans="1:34">
      <c r="A630" s="12" t="s">
        <v>30107</v>
      </c>
      <c r="B630" s="12">
        <v>102</v>
      </c>
      <c r="C630" s="12">
        <v>6</v>
      </c>
      <c r="D630" s="12">
        <v>-23.535998786000899</v>
      </c>
      <c r="E630" s="12">
        <v>2.9381549127396398</v>
      </c>
      <c r="F630" s="12">
        <v>-26.474153698740601</v>
      </c>
      <c r="G630" s="12">
        <f t="shared" si="36"/>
        <v>-0.889017985384006</v>
      </c>
      <c r="H630" s="12">
        <f t="shared" si="37"/>
        <v>0.11098201461599169</v>
      </c>
      <c r="I630" s="17">
        <f t="shared" si="38"/>
        <v>5.8823529411764705E-2</v>
      </c>
      <c r="J630" s="48" t="str">
        <f t="shared" si="39"/>
        <v>entry7</v>
      </c>
      <c r="AA630" s="38">
        <v>44721</v>
      </c>
      <c r="AB630" s="12">
        <v>33.020000000000003</v>
      </c>
      <c r="AC630" s="15">
        <v>44894</v>
      </c>
      <c r="AD630">
        <v>15.8599999999999</v>
      </c>
      <c r="AE630" s="15">
        <v>44606</v>
      </c>
      <c r="AF630">
        <v>34.189999999999898</v>
      </c>
      <c r="AG630" s="15">
        <v>44637</v>
      </c>
      <c r="AH630">
        <v>12.4249083632414</v>
      </c>
    </row>
    <row r="631" spans="1:34">
      <c r="A631" s="12" t="s">
        <v>29787</v>
      </c>
      <c r="B631" s="12">
        <v>77</v>
      </c>
      <c r="C631" s="12">
        <v>48</v>
      </c>
      <c r="D631" s="12">
        <v>28.670810288479998</v>
      </c>
      <c r="E631" s="12">
        <v>45.176735399371402</v>
      </c>
      <c r="F631" s="12">
        <v>-28.03</v>
      </c>
      <c r="G631" s="12">
        <f t="shared" si="36"/>
        <v>1.0228615871737423</v>
      </c>
      <c r="H631" s="12">
        <f t="shared" si="37"/>
        <v>1.6117279842801071</v>
      </c>
      <c r="I631" s="17">
        <f t="shared" si="38"/>
        <v>0.62337662337662336</v>
      </c>
      <c r="J631" s="48" t="str">
        <f t="shared" si="39"/>
        <v>entry8</v>
      </c>
      <c r="AA631" s="38">
        <v>44722</v>
      </c>
      <c r="AB631" s="12">
        <v>33.020000000000003</v>
      </c>
      <c r="AC631" s="15">
        <v>44895</v>
      </c>
      <c r="AD631">
        <v>15.8599999999999</v>
      </c>
      <c r="AE631" s="15">
        <v>44607</v>
      </c>
      <c r="AF631">
        <v>34.189999999999898</v>
      </c>
      <c r="AG631" s="15">
        <v>44638</v>
      </c>
      <c r="AH631">
        <v>12.4249083632414</v>
      </c>
    </row>
    <row r="632" spans="1:34">
      <c r="A632" s="12" t="s">
        <v>29806</v>
      </c>
      <c r="B632" s="12">
        <v>77</v>
      </c>
      <c r="C632" s="12">
        <v>30</v>
      </c>
      <c r="D632" s="12">
        <v>16.786735399371501</v>
      </c>
      <c r="E632" s="12">
        <v>75.796735399371499</v>
      </c>
      <c r="F632" s="12">
        <v>-59.01</v>
      </c>
      <c r="G632" s="12">
        <f t="shared" si="36"/>
        <v>0.28447272325659212</v>
      </c>
      <c r="H632" s="12">
        <f t="shared" si="37"/>
        <v>1.2844727232565922</v>
      </c>
      <c r="I632" s="17">
        <f t="shared" si="38"/>
        <v>0.38961038961038963</v>
      </c>
      <c r="J632" s="48" t="str">
        <f t="shared" si="39"/>
        <v>entry8</v>
      </c>
      <c r="AA632" s="38">
        <v>44725</v>
      </c>
      <c r="AB632" s="12">
        <v>33.020000000000003</v>
      </c>
      <c r="AC632" s="15">
        <v>44896</v>
      </c>
      <c r="AD632">
        <v>15.8599999999999</v>
      </c>
      <c r="AE632" s="15">
        <v>44608</v>
      </c>
      <c r="AF632">
        <v>34.189999999999898</v>
      </c>
      <c r="AG632" s="15">
        <v>44641</v>
      </c>
      <c r="AH632">
        <v>12.4249083632414</v>
      </c>
    </row>
    <row r="633" spans="1:34">
      <c r="A633" s="12" t="s">
        <v>29795</v>
      </c>
      <c r="B633" s="12">
        <v>77</v>
      </c>
      <c r="C633" s="12">
        <v>31</v>
      </c>
      <c r="D633" s="12">
        <v>13.5067353993715</v>
      </c>
      <c r="E633" s="12">
        <v>72.4367353993715</v>
      </c>
      <c r="F633" s="12">
        <v>-58.93</v>
      </c>
      <c r="G633" s="12">
        <f t="shared" si="36"/>
        <v>0.22919965042205159</v>
      </c>
      <c r="H633" s="12">
        <f t="shared" si="37"/>
        <v>1.2291996504220515</v>
      </c>
      <c r="I633" s="17">
        <f t="shared" si="38"/>
        <v>0.40259740259740262</v>
      </c>
      <c r="J633" s="48" t="str">
        <f t="shared" si="39"/>
        <v>entry8</v>
      </c>
      <c r="AA633" s="38">
        <v>44726</v>
      </c>
      <c r="AB633" s="12">
        <v>33.020000000000003</v>
      </c>
      <c r="AC633" s="15">
        <v>44897</v>
      </c>
      <c r="AD633">
        <v>14.9499999999999</v>
      </c>
      <c r="AE633" s="15">
        <v>44609</v>
      </c>
      <c r="AF633">
        <v>34.189999999999898</v>
      </c>
      <c r="AG633" s="15">
        <v>44642</v>
      </c>
      <c r="AH633">
        <v>12.4249083632414</v>
      </c>
    </row>
    <row r="634" spans="1:34">
      <c r="A634" s="12" t="s">
        <v>29913</v>
      </c>
      <c r="B634" s="12">
        <v>77</v>
      </c>
      <c r="C634" s="12">
        <v>19</v>
      </c>
      <c r="D634" s="12">
        <v>3.7676393897832701</v>
      </c>
      <c r="E634" s="12">
        <v>27.63</v>
      </c>
      <c r="F634" s="12">
        <v>-26.033537763750001</v>
      </c>
      <c r="G634" s="12">
        <f t="shared" si="36"/>
        <v>0.14472252768617033</v>
      </c>
      <c r="H634" s="12">
        <f t="shared" si="37"/>
        <v>1.0613232919297264</v>
      </c>
      <c r="I634" s="17">
        <f t="shared" si="38"/>
        <v>0.24675324675324675</v>
      </c>
      <c r="J634" s="48" t="str">
        <f t="shared" si="39"/>
        <v>entry8</v>
      </c>
      <c r="AA634" s="38">
        <v>44727</v>
      </c>
      <c r="AB634" s="12">
        <v>33.020000000000003</v>
      </c>
      <c r="AC634" s="15">
        <v>44903</v>
      </c>
      <c r="AD634">
        <v>14.9499999999999</v>
      </c>
      <c r="AE634" s="15">
        <v>44610</v>
      </c>
      <c r="AF634">
        <v>34.189999999999898</v>
      </c>
      <c r="AG634" s="15">
        <v>44643</v>
      </c>
      <c r="AH634">
        <v>12.4249083632414</v>
      </c>
    </row>
    <row r="635" spans="1:34">
      <c r="A635" s="12" t="s">
        <v>29842</v>
      </c>
      <c r="B635" s="12">
        <v>77</v>
      </c>
      <c r="C635" s="12">
        <v>33</v>
      </c>
      <c r="D635" s="12">
        <v>9.7508102884800607</v>
      </c>
      <c r="E635" s="12">
        <v>26.556735399371401</v>
      </c>
      <c r="F635" s="12">
        <v>-25.299999999999901</v>
      </c>
      <c r="G635" s="12">
        <f t="shared" si="36"/>
        <v>0.38540752128379835</v>
      </c>
      <c r="H635" s="12">
        <f t="shared" si="37"/>
        <v>1.0496733359435377</v>
      </c>
      <c r="I635" s="17">
        <f t="shared" si="38"/>
        <v>0.42857142857142855</v>
      </c>
      <c r="J635" s="48" t="str">
        <f t="shared" si="39"/>
        <v>entry8</v>
      </c>
      <c r="AA635" s="38">
        <v>44728</v>
      </c>
      <c r="AB635" s="12">
        <v>33.020000000000003</v>
      </c>
      <c r="AC635" s="15">
        <v>44904</v>
      </c>
      <c r="AD635">
        <v>14.9499999999999</v>
      </c>
      <c r="AE635" s="15">
        <v>44613</v>
      </c>
      <c r="AF635">
        <v>34.189999999999898</v>
      </c>
      <c r="AG635" s="15">
        <v>44644</v>
      </c>
      <c r="AH635">
        <v>12.4249083632414</v>
      </c>
    </row>
    <row r="636" spans="1:34">
      <c r="A636" s="12" t="s">
        <v>29846</v>
      </c>
      <c r="B636" s="12">
        <v>77</v>
      </c>
      <c r="C636" s="12">
        <v>16</v>
      </c>
      <c r="D636" s="12">
        <v>1.55673539937154</v>
      </c>
      <c r="E636" s="12">
        <v>44.156735399371499</v>
      </c>
      <c r="F636" s="12">
        <v>-42.599999999999902</v>
      </c>
      <c r="G636" s="12">
        <f t="shared" si="36"/>
        <v>3.6543084492289754E-2</v>
      </c>
      <c r="H636" s="12">
        <f t="shared" si="37"/>
        <v>1.0365430844922912</v>
      </c>
      <c r="I636" s="17">
        <f t="shared" si="38"/>
        <v>0.20779220779220781</v>
      </c>
      <c r="J636" s="48" t="str">
        <f t="shared" si="39"/>
        <v>entry8</v>
      </c>
      <c r="AA636" s="38">
        <v>44729</v>
      </c>
      <c r="AB636" s="12">
        <v>33.020000000000003</v>
      </c>
      <c r="AC636" s="15">
        <v>44907</v>
      </c>
      <c r="AD636">
        <v>14.9499999999999</v>
      </c>
      <c r="AE636" s="15">
        <v>44614</v>
      </c>
      <c r="AF636">
        <v>34.189999999999898</v>
      </c>
      <c r="AG636" s="15">
        <v>44645</v>
      </c>
      <c r="AH636">
        <v>12.4249083632414</v>
      </c>
    </row>
    <row r="637" spans="1:34">
      <c r="A637" s="12" t="s">
        <v>29837</v>
      </c>
      <c r="B637" s="12">
        <v>77</v>
      </c>
      <c r="C637" s="12">
        <v>17</v>
      </c>
      <c r="D637" s="12">
        <v>-1.6732646006284899</v>
      </c>
      <c r="E637" s="12">
        <v>40.846735399371497</v>
      </c>
      <c r="F637" s="12">
        <v>-42.519999999999897</v>
      </c>
      <c r="G637" s="12">
        <f t="shared" si="36"/>
        <v>-3.9352412996907199E-2</v>
      </c>
      <c r="H637" s="12">
        <f t="shared" si="37"/>
        <v>0.96064758700309494</v>
      </c>
      <c r="I637" s="17">
        <f t="shared" si="38"/>
        <v>0.22077922077922077</v>
      </c>
      <c r="J637" s="48" t="str">
        <f t="shared" si="39"/>
        <v>entry8</v>
      </c>
      <c r="AA637" s="38">
        <v>44732</v>
      </c>
      <c r="AB637" s="12">
        <v>33.020000000000003</v>
      </c>
      <c r="AC637" s="15">
        <v>44908</v>
      </c>
      <c r="AD637">
        <v>14.9499999999999</v>
      </c>
      <c r="AE637" s="15">
        <v>44615</v>
      </c>
      <c r="AF637">
        <v>34.189999999999898</v>
      </c>
      <c r="AG637" s="15">
        <v>44648</v>
      </c>
      <c r="AH637">
        <v>12.4249083632414</v>
      </c>
    </row>
    <row r="638" spans="1:34">
      <c r="A638" s="12" t="s">
        <v>29903</v>
      </c>
      <c r="B638" s="12">
        <v>77</v>
      </c>
      <c r="C638" s="12">
        <v>15</v>
      </c>
      <c r="D638" s="12">
        <v>6.6527124543879799</v>
      </c>
      <c r="E638" s="12">
        <v>6.6527124543879799</v>
      </c>
      <c r="F638" s="12">
        <v>-7.4085825765669098</v>
      </c>
      <c r="G638" s="12">
        <f t="shared" si="36"/>
        <v>0.89797371975447493</v>
      </c>
      <c r="H638" s="12">
        <f t="shared" si="37"/>
        <v>0.89797371975447493</v>
      </c>
      <c r="I638" s="17">
        <f t="shared" si="38"/>
        <v>0.19480519480519481</v>
      </c>
      <c r="J638" s="48" t="str">
        <f t="shared" si="39"/>
        <v>entry8</v>
      </c>
      <c r="AA638" s="38">
        <v>44733</v>
      </c>
      <c r="AB638" s="12">
        <v>33.020000000000003</v>
      </c>
      <c r="AC638" s="15">
        <v>44909</v>
      </c>
      <c r="AD638">
        <v>14.9499999999999</v>
      </c>
      <c r="AE638" s="15">
        <v>44616</v>
      </c>
      <c r="AF638">
        <v>34.189999999999898</v>
      </c>
      <c r="AG638" s="15">
        <v>44649</v>
      </c>
      <c r="AH638">
        <v>12.4249083632414</v>
      </c>
    </row>
    <row r="639" spans="1:34">
      <c r="A639" s="12" t="s">
        <v>29871</v>
      </c>
      <c r="B639" s="12">
        <v>77</v>
      </c>
      <c r="C639" s="12">
        <v>13</v>
      </c>
      <c r="D639" s="12">
        <v>6.3827124543879803</v>
      </c>
      <c r="E639" s="12">
        <v>6.3827124543879803</v>
      </c>
      <c r="F639" s="12">
        <v>-7.2285825765669101</v>
      </c>
      <c r="G639" s="12">
        <f t="shared" si="36"/>
        <v>0.88298257463074303</v>
      </c>
      <c r="H639" s="12">
        <f t="shared" si="37"/>
        <v>0.88298257463074303</v>
      </c>
      <c r="I639" s="17">
        <f t="shared" si="38"/>
        <v>0.16883116883116883</v>
      </c>
      <c r="J639" s="48" t="str">
        <f t="shared" si="39"/>
        <v>entry8</v>
      </c>
      <c r="AA639" s="38">
        <v>44734</v>
      </c>
      <c r="AB639" s="12">
        <v>33.020000000000003</v>
      </c>
      <c r="AC639" s="15">
        <v>44910</v>
      </c>
      <c r="AD639">
        <v>14.9499999999999</v>
      </c>
      <c r="AE639" s="15">
        <v>44617</v>
      </c>
      <c r="AF639">
        <v>34.189999999999898</v>
      </c>
      <c r="AG639" s="15">
        <v>44650</v>
      </c>
      <c r="AH639">
        <v>12.4249083632414</v>
      </c>
    </row>
    <row r="640" spans="1:34">
      <c r="A640" s="12" t="s">
        <v>29958</v>
      </c>
      <c r="B640" s="12">
        <v>77</v>
      </c>
      <c r="C640" s="12">
        <v>22</v>
      </c>
      <c r="D640" s="12">
        <v>-2.73236061021667</v>
      </c>
      <c r="E640" s="12">
        <v>32.56</v>
      </c>
      <c r="F640" s="12">
        <v>-37.463537763749997</v>
      </c>
      <c r="G640" s="12">
        <f t="shared" si="36"/>
        <v>-7.2933865120995672E-2</v>
      </c>
      <c r="H640" s="12">
        <f t="shared" si="37"/>
        <v>0.86911172685632765</v>
      </c>
      <c r="I640" s="17">
        <f t="shared" si="38"/>
        <v>0.2857142857142857</v>
      </c>
      <c r="J640" s="48" t="str">
        <f t="shared" si="39"/>
        <v>entry8</v>
      </c>
      <c r="AA640" s="38">
        <v>44735</v>
      </c>
      <c r="AB640" s="12">
        <v>33.020000000000003</v>
      </c>
      <c r="AC640" s="15">
        <v>44911</v>
      </c>
      <c r="AD640">
        <v>14.9499999999999</v>
      </c>
      <c r="AE640" s="15">
        <v>44620</v>
      </c>
      <c r="AF640">
        <v>34.189999999999898</v>
      </c>
      <c r="AG640" s="15">
        <v>44651</v>
      </c>
      <c r="AH640">
        <v>12.4249083632414</v>
      </c>
    </row>
    <row r="641" spans="1:34">
      <c r="A641" s="12" t="s">
        <v>29929</v>
      </c>
      <c r="B641" s="12">
        <v>77</v>
      </c>
      <c r="C641" s="12">
        <v>33</v>
      </c>
      <c r="D641" s="12">
        <v>-1.6991897115199499</v>
      </c>
      <c r="E641" s="12">
        <v>52.246735399371502</v>
      </c>
      <c r="F641" s="12">
        <v>-60.24</v>
      </c>
      <c r="G641" s="12">
        <f t="shared" si="36"/>
        <v>-2.8207000523239538E-2</v>
      </c>
      <c r="H641" s="12">
        <f t="shared" si="37"/>
        <v>0.86730968458452029</v>
      </c>
      <c r="I641" s="17">
        <f t="shared" si="38"/>
        <v>0.42857142857142855</v>
      </c>
      <c r="J641" s="48" t="str">
        <f t="shared" si="39"/>
        <v>entry8</v>
      </c>
      <c r="AA641" s="38">
        <v>44736</v>
      </c>
      <c r="AB641" s="12">
        <v>33.020000000000003</v>
      </c>
      <c r="AC641" s="15">
        <v>44914</v>
      </c>
      <c r="AD641">
        <v>14.9499999999999</v>
      </c>
      <c r="AE641" s="15">
        <v>44622</v>
      </c>
      <c r="AF641">
        <v>34.189999999999898</v>
      </c>
      <c r="AG641" s="15">
        <v>44652</v>
      </c>
      <c r="AH641">
        <v>12.4249083632414</v>
      </c>
    </row>
    <row r="642" spans="1:34">
      <c r="A642" s="12" t="s">
        <v>29889</v>
      </c>
      <c r="B642" s="12">
        <v>77</v>
      </c>
      <c r="C642" s="12">
        <v>18</v>
      </c>
      <c r="D642" s="12">
        <v>-8.2932646006284596</v>
      </c>
      <c r="E642" s="12">
        <v>52.376735399371498</v>
      </c>
      <c r="F642" s="12">
        <v>-60.669999999999902</v>
      </c>
      <c r="G642" s="12">
        <f t="shared" ref="G642:G705" si="40">D642/ABS(F642)</f>
        <v>-0.13669465305140058</v>
      </c>
      <c r="H642" s="12">
        <f t="shared" ref="H642:H705" si="41">E642/ABS(F642)</f>
        <v>0.86330534694860028</v>
      </c>
      <c r="I642" s="17">
        <f t="shared" ref="I642:I705" si="42">C642/B642</f>
        <v>0.23376623376623376</v>
      </c>
      <c r="J642" s="48" t="str">
        <f t="shared" ref="J642:J705" si="43">LEFT(A642,FIND("_",A642,6)-1)</f>
        <v>entry8</v>
      </c>
      <c r="AA642" s="38">
        <v>44739</v>
      </c>
      <c r="AB642" s="12">
        <v>33.020000000000003</v>
      </c>
      <c r="AC642" s="15">
        <v>44915</v>
      </c>
      <c r="AD642">
        <v>14.9499999999999</v>
      </c>
      <c r="AE642" s="15">
        <v>44623</v>
      </c>
      <c r="AF642">
        <v>34.189999999999898</v>
      </c>
      <c r="AG642" s="15">
        <v>44655</v>
      </c>
      <c r="AH642">
        <v>12.4249083632414</v>
      </c>
    </row>
    <row r="643" spans="1:34">
      <c r="A643" s="12" t="s">
        <v>29875</v>
      </c>
      <c r="B643" s="12">
        <v>77</v>
      </c>
      <c r="C643" s="12">
        <v>19</v>
      </c>
      <c r="D643" s="12">
        <v>-11.5732646006284</v>
      </c>
      <c r="E643" s="12">
        <v>49.016735399371498</v>
      </c>
      <c r="F643" s="12">
        <v>-60.589999999999897</v>
      </c>
      <c r="G643" s="12">
        <f t="shared" si="40"/>
        <v>-0.19100948342347615</v>
      </c>
      <c r="H643" s="12">
        <f t="shared" si="41"/>
        <v>0.80899051657652388</v>
      </c>
      <c r="I643" s="17">
        <f t="shared" si="42"/>
        <v>0.24675324675324675</v>
      </c>
      <c r="J643" s="48" t="str">
        <f t="shared" si="43"/>
        <v>entry8</v>
      </c>
      <c r="AA643" s="38">
        <v>44740</v>
      </c>
      <c r="AB643" s="12">
        <v>33.020000000000003</v>
      </c>
      <c r="AC643" s="15">
        <v>44916</v>
      </c>
      <c r="AD643">
        <v>14.9499999999999</v>
      </c>
      <c r="AE643" s="15">
        <v>44624</v>
      </c>
      <c r="AF643">
        <v>34.189999999999898</v>
      </c>
      <c r="AG643" s="15">
        <v>44656</v>
      </c>
      <c r="AH643">
        <v>12.4249083632414</v>
      </c>
    </row>
    <row r="644" spans="1:34">
      <c r="A644" s="12" t="s">
        <v>29947</v>
      </c>
      <c r="B644" s="12">
        <v>77</v>
      </c>
      <c r="C644" s="12">
        <v>19</v>
      </c>
      <c r="D644" s="12">
        <v>-4.1091897115199201</v>
      </c>
      <c r="E644" s="12">
        <v>33.426735399371402</v>
      </c>
      <c r="F644" s="12">
        <v>-42.669999999999902</v>
      </c>
      <c r="G644" s="12">
        <f t="shared" si="40"/>
        <v>-9.6301610300443624E-2</v>
      </c>
      <c r="H644" s="12">
        <f t="shared" si="41"/>
        <v>0.78337790952358755</v>
      </c>
      <c r="I644" s="17">
        <f t="shared" si="42"/>
        <v>0.24675324675324675</v>
      </c>
      <c r="J644" s="48" t="str">
        <f t="shared" si="43"/>
        <v>entry8</v>
      </c>
      <c r="AA644" s="38">
        <v>44741</v>
      </c>
      <c r="AB644" s="12">
        <v>33.020000000000003</v>
      </c>
      <c r="AC644" s="15">
        <v>44917</v>
      </c>
      <c r="AD644">
        <v>14.9499999999999</v>
      </c>
      <c r="AE644" s="15">
        <v>44627</v>
      </c>
      <c r="AF644">
        <v>34.189999999999898</v>
      </c>
      <c r="AG644" s="15">
        <v>44657</v>
      </c>
      <c r="AH644">
        <v>12.4249083632414</v>
      </c>
    </row>
    <row r="645" spans="1:34">
      <c r="A645" s="12" t="s">
        <v>29856</v>
      </c>
      <c r="B645" s="12">
        <v>77</v>
      </c>
      <c r="C645" s="12">
        <v>18</v>
      </c>
      <c r="D645" s="12">
        <v>-2.6323606102167298</v>
      </c>
      <c r="E645" s="12">
        <v>16.759999999999899</v>
      </c>
      <c r="F645" s="12">
        <v>-21.563537763749999</v>
      </c>
      <c r="G645" s="12">
        <f t="shared" si="40"/>
        <v>-0.12207461683963264</v>
      </c>
      <c r="H645" s="12">
        <f t="shared" si="41"/>
        <v>0.77723795527535267</v>
      </c>
      <c r="I645" s="17">
        <f t="shared" si="42"/>
        <v>0.23376623376623376</v>
      </c>
      <c r="J645" s="48" t="str">
        <f t="shared" si="43"/>
        <v>entry8</v>
      </c>
      <c r="AA645" s="38">
        <v>44742</v>
      </c>
      <c r="AB645" s="12">
        <v>33.020000000000003</v>
      </c>
      <c r="AC645" s="15">
        <v>44918</v>
      </c>
      <c r="AD645">
        <v>14.9499999999999</v>
      </c>
      <c r="AE645" s="15">
        <v>44628</v>
      </c>
      <c r="AF645">
        <v>34.189999999999898</v>
      </c>
      <c r="AG645" s="15">
        <v>44658</v>
      </c>
      <c r="AH645">
        <v>12.4249083632414</v>
      </c>
    </row>
    <row r="646" spans="1:34">
      <c r="A646" s="12" t="s">
        <v>29898</v>
      </c>
      <c r="B646" s="12">
        <v>77</v>
      </c>
      <c r="C646" s="12">
        <v>37</v>
      </c>
      <c r="D646" s="12">
        <v>4.9608102884800598</v>
      </c>
      <c r="E646" s="12">
        <v>23.446735399371399</v>
      </c>
      <c r="F646" s="12">
        <v>-30.419999999999899</v>
      </c>
      <c r="G646" s="12">
        <f t="shared" si="40"/>
        <v>0.16307726129125827</v>
      </c>
      <c r="H646" s="12">
        <f t="shared" si="41"/>
        <v>0.77076710714567642</v>
      </c>
      <c r="I646" s="17">
        <f t="shared" si="42"/>
        <v>0.48051948051948051</v>
      </c>
      <c r="J646" s="48" t="str">
        <f t="shared" si="43"/>
        <v>entry8</v>
      </c>
      <c r="AA646" s="38">
        <v>44743</v>
      </c>
      <c r="AB646" s="12">
        <v>33.020000000000003</v>
      </c>
      <c r="AC646" s="15">
        <v>44921</v>
      </c>
      <c r="AD646">
        <v>14.9499999999999</v>
      </c>
      <c r="AE646" s="15">
        <v>44630</v>
      </c>
      <c r="AF646">
        <v>34.189999999999898</v>
      </c>
      <c r="AG646" s="15">
        <v>44664</v>
      </c>
      <c r="AH646">
        <v>12.4249083632414</v>
      </c>
    </row>
    <row r="647" spans="1:34">
      <c r="A647" s="12" t="s">
        <v>29939</v>
      </c>
      <c r="B647" s="12">
        <v>77</v>
      </c>
      <c r="C647" s="12">
        <v>13</v>
      </c>
      <c r="D647" s="12">
        <v>-9.1608928672159404</v>
      </c>
      <c r="E647" s="12">
        <v>29.77</v>
      </c>
      <c r="F647" s="12">
        <v>-38.930892867215903</v>
      </c>
      <c r="G647" s="12">
        <f t="shared" si="40"/>
        <v>-0.23531165592480979</v>
      </c>
      <c r="H647" s="12">
        <f t="shared" si="41"/>
        <v>0.76468834407519115</v>
      </c>
      <c r="I647" s="17">
        <f t="shared" si="42"/>
        <v>0.16883116883116883</v>
      </c>
      <c r="J647" s="48" t="str">
        <f t="shared" si="43"/>
        <v>entry8</v>
      </c>
      <c r="AA647" s="38">
        <v>44746</v>
      </c>
      <c r="AB647" s="12">
        <v>33.020000000000003</v>
      </c>
      <c r="AC647" s="15">
        <v>44922</v>
      </c>
      <c r="AD647">
        <v>14.9499999999999</v>
      </c>
      <c r="AE647" s="15">
        <v>44631</v>
      </c>
      <c r="AF647">
        <v>34.189999999999898</v>
      </c>
      <c r="AG647" s="15">
        <v>44665</v>
      </c>
      <c r="AH647">
        <v>12.3549083632414</v>
      </c>
    </row>
    <row r="648" spans="1:34">
      <c r="A648" s="12" t="s">
        <v>30015</v>
      </c>
      <c r="B648" s="12">
        <v>77</v>
      </c>
      <c r="C648" s="12">
        <v>19</v>
      </c>
      <c r="D648" s="12">
        <v>5.5827124543879902</v>
      </c>
      <c r="E648" s="12">
        <v>5.5827124543879902</v>
      </c>
      <c r="F648" s="12">
        <v>-7.3285825765669097</v>
      </c>
      <c r="G648" s="12">
        <f t="shared" si="40"/>
        <v>0.76177247046907448</v>
      </c>
      <c r="H648" s="12">
        <f t="shared" si="41"/>
        <v>0.76177247046907448</v>
      </c>
      <c r="I648" s="17">
        <f t="shared" si="42"/>
        <v>0.24675324675324675</v>
      </c>
      <c r="J648" s="48" t="str">
        <f t="shared" si="43"/>
        <v>entry8</v>
      </c>
      <c r="AA648" s="38">
        <v>44747</v>
      </c>
      <c r="AB648" s="12">
        <v>33.020000000000003</v>
      </c>
      <c r="AC648" s="15">
        <v>44923</v>
      </c>
      <c r="AD648">
        <v>14.9499999999999</v>
      </c>
      <c r="AE648" s="15">
        <v>44634</v>
      </c>
      <c r="AF648">
        <v>34.189999999999898</v>
      </c>
      <c r="AG648" s="15">
        <v>44666</v>
      </c>
      <c r="AH648">
        <v>12.3549083632414</v>
      </c>
    </row>
    <row r="649" spans="1:34">
      <c r="A649" s="12" t="s">
        <v>30042</v>
      </c>
      <c r="B649" s="12">
        <v>77</v>
      </c>
      <c r="C649" s="12">
        <v>23</v>
      </c>
      <c r="D649" s="12">
        <v>5.17373809339602</v>
      </c>
      <c r="E649" s="12">
        <v>8.6536434362127395</v>
      </c>
      <c r="F649" s="12">
        <v>-11.427418584062</v>
      </c>
      <c r="G649" s="12">
        <f t="shared" si="40"/>
        <v>0.45274775360131758</v>
      </c>
      <c r="H649" s="12">
        <f t="shared" si="41"/>
        <v>0.7572701894618713</v>
      </c>
      <c r="I649" s="17">
        <f t="shared" si="42"/>
        <v>0.29870129870129869</v>
      </c>
      <c r="J649" s="48" t="str">
        <f t="shared" si="43"/>
        <v>entry8</v>
      </c>
      <c r="AA649" s="38">
        <v>44748</v>
      </c>
      <c r="AB649" s="12">
        <v>33.020000000000003</v>
      </c>
      <c r="AC649" s="15">
        <v>44924</v>
      </c>
      <c r="AD649">
        <v>14.9499999999999</v>
      </c>
      <c r="AE649" s="15">
        <v>44635</v>
      </c>
      <c r="AF649">
        <v>34.189999999999898</v>
      </c>
      <c r="AG649" s="15">
        <v>44669</v>
      </c>
      <c r="AH649">
        <v>12.3549083632414</v>
      </c>
    </row>
    <row r="650" spans="1:34">
      <c r="A650" s="12" t="s">
        <v>29912</v>
      </c>
      <c r="B650" s="12">
        <v>77</v>
      </c>
      <c r="C650" s="12">
        <v>25</v>
      </c>
      <c r="D650" s="12">
        <v>-2.80918971151993</v>
      </c>
      <c r="E650" s="12">
        <v>28.806735399371401</v>
      </c>
      <c r="F650" s="12">
        <v>-38.1</v>
      </c>
      <c r="G650" s="12">
        <f t="shared" si="40"/>
        <v>-7.3732013425719944E-2</v>
      </c>
      <c r="H650" s="12">
        <f t="shared" si="41"/>
        <v>0.75608229394675597</v>
      </c>
      <c r="I650" s="17">
        <f t="shared" si="42"/>
        <v>0.32467532467532467</v>
      </c>
      <c r="J650" s="48" t="str">
        <f t="shared" si="43"/>
        <v>entry8</v>
      </c>
      <c r="AA650" s="38">
        <v>44749</v>
      </c>
      <c r="AB650" s="12">
        <v>33.020000000000003</v>
      </c>
      <c r="AC650" s="15">
        <v>44928</v>
      </c>
      <c r="AD650">
        <v>14.9499999999999</v>
      </c>
      <c r="AE650" s="15">
        <v>44636</v>
      </c>
      <c r="AF650">
        <v>34.189999999999898</v>
      </c>
      <c r="AG650" s="15">
        <v>44670</v>
      </c>
      <c r="AH650">
        <v>12.3549083632414</v>
      </c>
    </row>
    <row r="651" spans="1:34">
      <c r="A651" s="12" t="s">
        <v>29924</v>
      </c>
      <c r="B651" s="12">
        <v>77</v>
      </c>
      <c r="C651" s="12">
        <v>17</v>
      </c>
      <c r="D651" s="12">
        <v>5.5437380933960201</v>
      </c>
      <c r="E651" s="12">
        <v>8.04364343621274</v>
      </c>
      <c r="F651" s="12">
        <v>-10.707418584061999</v>
      </c>
      <c r="G651" s="12">
        <f t="shared" si="40"/>
        <v>0.51774739633770162</v>
      </c>
      <c r="H651" s="12">
        <f t="shared" si="41"/>
        <v>0.75122153608393616</v>
      </c>
      <c r="I651" s="17">
        <f t="shared" si="42"/>
        <v>0.22077922077922077</v>
      </c>
      <c r="J651" s="48" t="str">
        <f t="shared" si="43"/>
        <v>entry8</v>
      </c>
      <c r="AA651" s="38">
        <v>44750</v>
      </c>
      <c r="AB651" s="12">
        <v>33.020000000000003</v>
      </c>
      <c r="AC651" s="15">
        <v>44929</v>
      </c>
      <c r="AD651">
        <v>14.9499999999999</v>
      </c>
      <c r="AE651" s="15">
        <v>44637</v>
      </c>
      <c r="AF651">
        <v>34.189999999999898</v>
      </c>
      <c r="AG651" s="15">
        <v>44671</v>
      </c>
      <c r="AH651">
        <v>12.3549083632414</v>
      </c>
    </row>
    <row r="652" spans="1:34">
      <c r="A652" s="12" t="s">
        <v>29888</v>
      </c>
      <c r="B652" s="12">
        <v>77</v>
      </c>
      <c r="C652" s="12">
        <v>38</v>
      </c>
      <c r="D652" s="12">
        <v>-7.3891897115199701</v>
      </c>
      <c r="E652" s="12">
        <v>41.986735399371497</v>
      </c>
      <c r="F652" s="12">
        <v>-56.94</v>
      </c>
      <c r="G652" s="12">
        <f t="shared" si="40"/>
        <v>-0.12977150880786742</v>
      </c>
      <c r="H652" s="12">
        <f t="shared" si="41"/>
        <v>0.73738558832756407</v>
      </c>
      <c r="I652" s="17">
        <f t="shared" si="42"/>
        <v>0.4935064935064935</v>
      </c>
      <c r="J652" s="48" t="str">
        <f t="shared" si="43"/>
        <v>entry8</v>
      </c>
      <c r="AA652" s="38">
        <v>44753</v>
      </c>
      <c r="AB652" s="12">
        <v>33.020000000000003</v>
      </c>
      <c r="AC652" s="15">
        <v>44930</v>
      </c>
      <c r="AD652">
        <v>14.9499999999999</v>
      </c>
      <c r="AE652" s="15">
        <v>44638</v>
      </c>
      <c r="AF652">
        <v>34.189999999999898</v>
      </c>
      <c r="AG652" s="15">
        <v>44672</v>
      </c>
      <c r="AH652">
        <v>12.3549083632414</v>
      </c>
    </row>
    <row r="653" spans="1:34">
      <c r="A653" s="12" t="s">
        <v>29786</v>
      </c>
      <c r="B653" s="12">
        <v>77</v>
      </c>
      <c r="C653" s="12">
        <v>16</v>
      </c>
      <c r="D653" s="12">
        <v>-2.8823606102167298</v>
      </c>
      <c r="E653" s="12">
        <v>14.159999999999901</v>
      </c>
      <c r="F653" s="12">
        <v>-19.213537763750001</v>
      </c>
      <c r="G653" s="12">
        <f t="shared" si="40"/>
        <v>-0.15001717256125793</v>
      </c>
      <c r="H653" s="12">
        <f t="shared" si="41"/>
        <v>0.73698036114491305</v>
      </c>
      <c r="I653" s="17">
        <f t="shared" si="42"/>
        <v>0.20779220779220781</v>
      </c>
      <c r="J653" s="48" t="str">
        <f t="shared" si="43"/>
        <v>entry8</v>
      </c>
      <c r="AA653" s="38">
        <v>44754</v>
      </c>
      <c r="AB653" s="12">
        <v>33.020000000000003</v>
      </c>
      <c r="AC653" s="15">
        <v>44931</v>
      </c>
      <c r="AD653">
        <v>14.9499999999999</v>
      </c>
      <c r="AE653" s="15">
        <v>44641</v>
      </c>
      <c r="AF653">
        <v>34.189999999999898</v>
      </c>
      <c r="AG653" s="15">
        <v>44673</v>
      </c>
      <c r="AH653">
        <v>12.3549083632414</v>
      </c>
    </row>
    <row r="654" spans="1:34">
      <c r="A654" s="12" t="s">
        <v>29922</v>
      </c>
      <c r="B654" s="12">
        <v>77</v>
      </c>
      <c r="C654" s="12">
        <v>24</v>
      </c>
      <c r="D654" s="12">
        <v>-3.1123606102167001</v>
      </c>
      <c r="E654" s="12">
        <v>14.12</v>
      </c>
      <c r="F654" s="12">
        <v>-19.403537763749998</v>
      </c>
      <c r="G654" s="12">
        <f t="shared" si="40"/>
        <v>-0.16040170860136971</v>
      </c>
      <c r="H654" s="12">
        <f t="shared" si="41"/>
        <v>0.72770234850570448</v>
      </c>
      <c r="I654" s="17">
        <f t="shared" si="42"/>
        <v>0.31168831168831168</v>
      </c>
      <c r="J654" s="48" t="str">
        <f t="shared" si="43"/>
        <v>entry8</v>
      </c>
      <c r="AA654" s="38">
        <v>44755</v>
      </c>
      <c r="AB654" s="12">
        <v>33.020000000000003</v>
      </c>
      <c r="AC654" s="15">
        <v>44932</v>
      </c>
      <c r="AD654">
        <v>16.419999999999899</v>
      </c>
      <c r="AE654" s="15">
        <v>44642</v>
      </c>
      <c r="AF654">
        <v>34.189999999999898</v>
      </c>
      <c r="AG654" s="15">
        <v>44676</v>
      </c>
      <c r="AH654">
        <v>12.3549083632414</v>
      </c>
    </row>
    <row r="655" spans="1:34">
      <c r="A655" s="12" t="s">
        <v>30033</v>
      </c>
      <c r="B655" s="12">
        <v>77</v>
      </c>
      <c r="C655" s="12">
        <v>32</v>
      </c>
      <c r="D655" s="12">
        <v>-4.4366853237078896</v>
      </c>
      <c r="E655" s="12">
        <v>17.41</v>
      </c>
      <c r="F655" s="12">
        <v>-24.017862477241199</v>
      </c>
      <c r="G655" s="12">
        <f t="shared" si="40"/>
        <v>-0.18472440367713802</v>
      </c>
      <c r="H655" s="12">
        <f t="shared" si="41"/>
        <v>0.72487716242431377</v>
      </c>
      <c r="I655" s="17">
        <f t="shared" si="42"/>
        <v>0.41558441558441561</v>
      </c>
      <c r="J655" s="48" t="str">
        <f t="shared" si="43"/>
        <v>entry8</v>
      </c>
      <c r="AA655" s="38">
        <v>44756</v>
      </c>
      <c r="AB655" s="12">
        <v>33.020000000000003</v>
      </c>
      <c r="AC655" s="15">
        <v>44938</v>
      </c>
      <c r="AD655">
        <v>16.419999999999899</v>
      </c>
      <c r="AE655" s="15">
        <v>44643</v>
      </c>
      <c r="AF655">
        <v>34.189999999999898</v>
      </c>
      <c r="AG655" s="15">
        <v>44677</v>
      </c>
      <c r="AH655">
        <v>12.3549083632414</v>
      </c>
    </row>
    <row r="656" spans="1:34">
      <c r="A656" s="12" t="s">
        <v>30024</v>
      </c>
      <c r="B656" s="12">
        <v>77</v>
      </c>
      <c r="C656" s="12">
        <v>21</v>
      </c>
      <c r="D656" s="12">
        <v>5.5627124543879898</v>
      </c>
      <c r="E656" s="12">
        <v>5.5627124543879898</v>
      </c>
      <c r="F656" s="12">
        <v>-7.7685825765669101</v>
      </c>
      <c r="G656" s="12">
        <f t="shared" si="40"/>
        <v>0.71605243293252885</v>
      </c>
      <c r="H656" s="12">
        <f t="shared" si="41"/>
        <v>0.71605243293252885</v>
      </c>
      <c r="I656" s="17">
        <f t="shared" si="42"/>
        <v>0.27272727272727271</v>
      </c>
      <c r="J656" s="48" t="str">
        <f t="shared" si="43"/>
        <v>entry8</v>
      </c>
      <c r="AA656" s="38">
        <v>44757</v>
      </c>
      <c r="AB656" s="12">
        <v>33.020000000000003</v>
      </c>
      <c r="AC656" s="15">
        <v>44939</v>
      </c>
      <c r="AD656">
        <v>16.079999999999899</v>
      </c>
      <c r="AE656" s="15">
        <v>44644</v>
      </c>
      <c r="AF656">
        <v>34.189999999999898</v>
      </c>
      <c r="AG656" s="15">
        <v>44678</v>
      </c>
      <c r="AH656">
        <v>12.3549083632414</v>
      </c>
    </row>
    <row r="657" spans="1:34">
      <c r="A657" s="12" t="s">
        <v>30019</v>
      </c>
      <c r="B657" s="12">
        <v>77</v>
      </c>
      <c r="C657" s="12">
        <v>27</v>
      </c>
      <c r="D657" s="12">
        <v>-5.2623606102167004</v>
      </c>
      <c r="E657" s="12">
        <v>18.2</v>
      </c>
      <c r="F657" s="12">
        <v>-25.633537763749999</v>
      </c>
      <c r="G657" s="12">
        <f t="shared" si="40"/>
        <v>-0.2052920146534957</v>
      </c>
      <c r="H657" s="12">
        <f t="shared" si="41"/>
        <v>0.71000734146567024</v>
      </c>
      <c r="I657" s="17">
        <f t="shared" si="42"/>
        <v>0.35064935064935066</v>
      </c>
      <c r="J657" s="48" t="str">
        <f t="shared" si="43"/>
        <v>entry8</v>
      </c>
      <c r="AA657" s="38">
        <v>44760</v>
      </c>
      <c r="AB657" s="12">
        <v>33.020000000000003</v>
      </c>
      <c r="AC657" s="15">
        <v>44942</v>
      </c>
      <c r="AD657">
        <v>16.7899999999999</v>
      </c>
      <c r="AE657" s="15">
        <v>44645</v>
      </c>
      <c r="AF657">
        <v>34.189999999999898</v>
      </c>
      <c r="AG657" s="15">
        <v>44679</v>
      </c>
      <c r="AH657">
        <v>12.3549083632414</v>
      </c>
    </row>
    <row r="658" spans="1:34">
      <c r="A658" s="12" t="s">
        <v>29979</v>
      </c>
      <c r="B658" s="12">
        <v>77</v>
      </c>
      <c r="C658" s="12">
        <v>21</v>
      </c>
      <c r="D658" s="12">
        <v>-6.4223606102167299</v>
      </c>
      <c r="E658" s="12">
        <v>19.7899999999999</v>
      </c>
      <c r="F658" s="12">
        <v>-28.383537763749999</v>
      </c>
      <c r="G658" s="12">
        <f t="shared" si="40"/>
        <v>-0.22627061727375788</v>
      </c>
      <c r="H658" s="12">
        <f t="shared" si="41"/>
        <v>0.69723514259292496</v>
      </c>
      <c r="I658" s="17">
        <f t="shared" si="42"/>
        <v>0.27272727272727271</v>
      </c>
      <c r="J658" s="48" t="str">
        <f t="shared" si="43"/>
        <v>entry8</v>
      </c>
      <c r="AA658" s="38">
        <v>44761</v>
      </c>
      <c r="AB658" s="12">
        <v>33.020000000000003</v>
      </c>
      <c r="AC658" s="15">
        <v>44943</v>
      </c>
      <c r="AD658">
        <v>15.389999999999899</v>
      </c>
      <c r="AE658" s="15">
        <v>44648</v>
      </c>
      <c r="AF658">
        <v>34.189999999999898</v>
      </c>
      <c r="AG658" s="15">
        <v>44680</v>
      </c>
      <c r="AH658">
        <v>12.3549083632414</v>
      </c>
    </row>
    <row r="659" spans="1:34">
      <c r="A659" s="12" t="s">
        <v>29987</v>
      </c>
      <c r="B659" s="12">
        <v>77</v>
      </c>
      <c r="C659" s="12">
        <v>16</v>
      </c>
      <c r="D659" s="12">
        <v>-15.720892867215801</v>
      </c>
      <c r="E659" s="12">
        <v>34.69</v>
      </c>
      <c r="F659" s="12">
        <v>-50.4108928672159</v>
      </c>
      <c r="G659" s="12">
        <f t="shared" si="40"/>
        <v>-0.31185507681098201</v>
      </c>
      <c r="H659" s="12">
        <f t="shared" si="41"/>
        <v>0.68814492318901599</v>
      </c>
      <c r="I659" s="17">
        <f t="shared" si="42"/>
        <v>0.20779220779220781</v>
      </c>
      <c r="J659" s="48" t="str">
        <f t="shared" si="43"/>
        <v>entry8</v>
      </c>
      <c r="AA659" s="38">
        <v>44762</v>
      </c>
      <c r="AB659" s="12">
        <v>33.020000000000003</v>
      </c>
      <c r="AC659" s="15">
        <v>44945</v>
      </c>
      <c r="AD659">
        <v>15.389999999999899</v>
      </c>
      <c r="AE659" s="15">
        <v>44649</v>
      </c>
      <c r="AF659">
        <v>34.189999999999898</v>
      </c>
      <c r="AG659" s="15">
        <v>44683</v>
      </c>
      <c r="AH659">
        <v>12.3549083632414</v>
      </c>
    </row>
    <row r="660" spans="1:34">
      <c r="A660" s="12" t="s">
        <v>30044</v>
      </c>
      <c r="B660" s="12">
        <v>77</v>
      </c>
      <c r="C660" s="12">
        <v>24</v>
      </c>
      <c r="D660" s="12">
        <v>4.9127124543879903</v>
      </c>
      <c r="E660" s="12">
        <v>4.9127124543879903</v>
      </c>
      <c r="F660" s="12">
        <v>-7.2785825765669099</v>
      </c>
      <c r="G660" s="12">
        <f t="shared" si="40"/>
        <v>0.67495455367975921</v>
      </c>
      <c r="H660" s="12">
        <f t="shared" si="41"/>
        <v>0.67495455367975921</v>
      </c>
      <c r="I660" s="17">
        <f t="shared" si="42"/>
        <v>0.31168831168831168</v>
      </c>
      <c r="J660" s="48" t="str">
        <f t="shared" si="43"/>
        <v>entry8</v>
      </c>
      <c r="AA660" s="38">
        <v>44763</v>
      </c>
      <c r="AB660" s="12">
        <v>33.020000000000003</v>
      </c>
      <c r="AC660" s="15">
        <v>44946</v>
      </c>
      <c r="AD660">
        <v>15.5399999999999</v>
      </c>
      <c r="AE660" s="15">
        <v>44650</v>
      </c>
      <c r="AF660">
        <v>34.189999999999898</v>
      </c>
      <c r="AG660" s="15">
        <v>44684</v>
      </c>
      <c r="AH660">
        <v>12.3549083632414</v>
      </c>
    </row>
    <row r="661" spans="1:34">
      <c r="A661" s="12" t="s">
        <v>30043</v>
      </c>
      <c r="B661" s="12">
        <v>77</v>
      </c>
      <c r="C661" s="12">
        <v>19</v>
      </c>
      <c r="D661" s="12">
        <v>3.5637380933960201</v>
      </c>
      <c r="E661" s="12">
        <v>8.71364343621274</v>
      </c>
      <c r="F661" s="12">
        <v>-13.097418584062</v>
      </c>
      <c r="G661" s="12">
        <f t="shared" si="40"/>
        <v>0.27209469335680125</v>
      </c>
      <c r="H661" s="12">
        <f t="shared" si="41"/>
        <v>0.66529472050440586</v>
      </c>
      <c r="I661" s="17">
        <f t="shared" si="42"/>
        <v>0.24675324675324675</v>
      </c>
      <c r="J661" s="48" t="str">
        <f t="shared" si="43"/>
        <v>entry8</v>
      </c>
      <c r="AA661" s="38">
        <v>44764</v>
      </c>
      <c r="AB661" s="12">
        <v>33.020000000000003</v>
      </c>
      <c r="AC661" s="15">
        <v>44951</v>
      </c>
      <c r="AD661">
        <v>16.749999999999901</v>
      </c>
      <c r="AE661" s="15">
        <v>44651</v>
      </c>
      <c r="AF661">
        <v>34.189999999999898</v>
      </c>
      <c r="AG661" s="15">
        <v>44685</v>
      </c>
      <c r="AH661">
        <v>12.3549083632414</v>
      </c>
    </row>
    <row r="662" spans="1:34">
      <c r="A662" s="12" t="s">
        <v>30055</v>
      </c>
      <c r="B662" s="12">
        <v>77</v>
      </c>
      <c r="C662" s="12">
        <v>36</v>
      </c>
      <c r="D662" s="12">
        <v>-10.3066853237078</v>
      </c>
      <c r="E662" s="12">
        <v>21.86</v>
      </c>
      <c r="F662" s="12">
        <v>-34.337862477241202</v>
      </c>
      <c r="G662" s="12">
        <f t="shared" si="40"/>
        <v>-0.30015512265910466</v>
      </c>
      <c r="H662" s="12">
        <f t="shared" si="41"/>
        <v>0.63661504889795029</v>
      </c>
      <c r="I662" s="17">
        <f t="shared" si="42"/>
        <v>0.46753246753246752</v>
      </c>
      <c r="J662" s="48" t="str">
        <f t="shared" si="43"/>
        <v>entry8</v>
      </c>
      <c r="AA662" s="38">
        <v>44767</v>
      </c>
      <c r="AB662" s="12">
        <v>33.020000000000003</v>
      </c>
      <c r="AC662" s="15">
        <v>44980</v>
      </c>
      <c r="AD662">
        <v>16.749999999999901</v>
      </c>
      <c r="AE662" s="15">
        <v>44652</v>
      </c>
      <c r="AF662">
        <v>34.189999999999898</v>
      </c>
      <c r="AG662" s="15">
        <v>44687</v>
      </c>
      <c r="AH662">
        <v>12.3549083632414</v>
      </c>
    </row>
    <row r="663" spans="1:34">
      <c r="A663" s="12" t="s">
        <v>30034</v>
      </c>
      <c r="B663" s="12">
        <v>77</v>
      </c>
      <c r="C663" s="12">
        <v>21</v>
      </c>
      <c r="D663" s="12">
        <v>4.5627124543879898</v>
      </c>
      <c r="E663" s="12">
        <v>4.5627124543879898</v>
      </c>
      <c r="F663" s="12">
        <v>-7.2085825765669096</v>
      </c>
      <c r="G663" s="12">
        <f t="shared" si="40"/>
        <v>0.63295556455440971</v>
      </c>
      <c r="H663" s="12">
        <f t="shared" si="41"/>
        <v>0.63295556455440971</v>
      </c>
      <c r="I663" s="17">
        <f t="shared" si="42"/>
        <v>0.27272727272727271</v>
      </c>
      <c r="J663" s="48" t="str">
        <f t="shared" si="43"/>
        <v>entry8</v>
      </c>
      <c r="AA663" s="38">
        <v>44768</v>
      </c>
      <c r="AB663" s="12">
        <v>33.020000000000003</v>
      </c>
      <c r="AC663" s="15">
        <v>44981</v>
      </c>
      <c r="AD663">
        <v>16.749999999999901</v>
      </c>
      <c r="AE663" s="15">
        <v>44655</v>
      </c>
      <c r="AF663">
        <v>34.189999999999898</v>
      </c>
      <c r="AG663" s="15">
        <v>44690</v>
      </c>
      <c r="AH663">
        <v>12.3549083632414</v>
      </c>
    </row>
    <row r="664" spans="1:34">
      <c r="A664" s="12" t="s">
        <v>29946</v>
      </c>
      <c r="B664" s="12">
        <v>77</v>
      </c>
      <c r="C664" s="12">
        <v>28</v>
      </c>
      <c r="D664" s="12">
        <v>-5.3466853237078897</v>
      </c>
      <c r="E664" s="12">
        <v>12.87</v>
      </c>
      <c r="F664" s="12">
        <v>-20.3878624772412</v>
      </c>
      <c r="G664" s="12">
        <f t="shared" si="40"/>
        <v>-0.26224844952119675</v>
      </c>
      <c r="H664" s="12">
        <f t="shared" si="41"/>
        <v>0.63125793664572105</v>
      </c>
      <c r="I664" s="17">
        <f t="shared" si="42"/>
        <v>0.36363636363636365</v>
      </c>
      <c r="J664" s="48" t="str">
        <f t="shared" si="43"/>
        <v>entry8</v>
      </c>
      <c r="AA664" s="38">
        <v>44769</v>
      </c>
      <c r="AB664" s="12">
        <v>33.020000000000003</v>
      </c>
      <c r="AC664" s="15">
        <v>44984</v>
      </c>
      <c r="AD664">
        <v>16.749999999999901</v>
      </c>
      <c r="AE664" s="15">
        <v>44656</v>
      </c>
      <c r="AF664">
        <v>34.189999999999898</v>
      </c>
      <c r="AG664" s="15">
        <v>44691</v>
      </c>
      <c r="AH664">
        <v>12.3549083632414</v>
      </c>
    </row>
    <row r="665" spans="1:34">
      <c r="A665" s="12" t="s">
        <v>30025</v>
      </c>
      <c r="B665" s="12">
        <v>77</v>
      </c>
      <c r="C665" s="12">
        <v>17</v>
      </c>
      <c r="D665" s="12">
        <v>4.5827124543879902</v>
      </c>
      <c r="E665" s="12">
        <v>5.6337817897095404</v>
      </c>
      <c r="F665" s="12">
        <v>-8.9985825765669105</v>
      </c>
      <c r="G665" s="12">
        <f t="shared" si="40"/>
        <v>0.50927047847755169</v>
      </c>
      <c r="H665" s="12">
        <f t="shared" si="41"/>
        <v>0.62607435579692261</v>
      </c>
      <c r="I665" s="17">
        <f t="shared" si="42"/>
        <v>0.22077922077922077</v>
      </c>
      <c r="J665" s="48" t="str">
        <f t="shared" si="43"/>
        <v>entry8</v>
      </c>
      <c r="AA665" s="38">
        <v>44770</v>
      </c>
      <c r="AB665" s="12">
        <v>33.020000000000003</v>
      </c>
      <c r="AC665" s="15">
        <v>44985</v>
      </c>
      <c r="AD665">
        <v>16.749999999999901</v>
      </c>
      <c r="AE665" s="15">
        <v>44657</v>
      </c>
      <c r="AF665">
        <v>34.189999999999898</v>
      </c>
      <c r="AG665" s="15">
        <v>44692</v>
      </c>
      <c r="AH665">
        <v>12.3549083632414</v>
      </c>
    </row>
    <row r="666" spans="1:34">
      <c r="A666" s="12" t="s">
        <v>30012</v>
      </c>
      <c r="B666" s="12">
        <v>77</v>
      </c>
      <c r="C666" s="12">
        <v>24</v>
      </c>
      <c r="D666" s="12">
        <v>-12.9223606102166</v>
      </c>
      <c r="E666" s="12">
        <v>24.72</v>
      </c>
      <c r="F666" s="12">
        <v>-39.813537763749999</v>
      </c>
      <c r="G666" s="12">
        <f t="shared" si="40"/>
        <v>-0.32457202589975154</v>
      </c>
      <c r="H666" s="12">
        <f t="shared" si="41"/>
        <v>0.62089433364817481</v>
      </c>
      <c r="I666" s="17">
        <f t="shared" si="42"/>
        <v>0.31168831168831168</v>
      </c>
      <c r="J666" s="48" t="str">
        <f t="shared" si="43"/>
        <v>entry8</v>
      </c>
      <c r="AA666" s="38">
        <v>44774</v>
      </c>
      <c r="AB666" s="12">
        <v>33.020000000000003</v>
      </c>
      <c r="AC666" s="15">
        <v>44987</v>
      </c>
      <c r="AD666">
        <v>16.749999999999901</v>
      </c>
      <c r="AE666" s="15">
        <v>44658</v>
      </c>
      <c r="AF666">
        <v>34.189999999999898</v>
      </c>
      <c r="AG666" s="15">
        <v>44693</v>
      </c>
      <c r="AH666">
        <v>12.3549083632414</v>
      </c>
    </row>
    <row r="667" spans="1:34">
      <c r="A667" s="12" t="s">
        <v>30040</v>
      </c>
      <c r="B667" s="12">
        <v>77</v>
      </c>
      <c r="C667" s="12">
        <v>30</v>
      </c>
      <c r="D667" s="12">
        <v>-12.3323606102166</v>
      </c>
      <c r="E667" s="12">
        <v>21.86</v>
      </c>
      <c r="F667" s="12">
        <v>-36.363537763750003</v>
      </c>
      <c r="G667" s="12">
        <f t="shared" si="40"/>
        <v>-0.33914083636027448</v>
      </c>
      <c r="H667" s="12">
        <f t="shared" si="41"/>
        <v>0.6011516300207661</v>
      </c>
      <c r="I667" s="17">
        <f t="shared" si="42"/>
        <v>0.38961038961038963</v>
      </c>
      <c r="J667" s="48" t="str">
        <f t="shared" si="43"/>
        <v>entry8</v>
      </c>
      <c r="AA667" s="38">
        <v>44775</v>
      </c>
      <c r="AB667" s="12">
        <v>32.200000000000003</v>
      </c>
      <c r="AC667" s="15">
        <v>44994</v>
      </c>
      <c r="AD667">
        <v>16.749999999999901</v>
      </c>
      <c r="AE667" s="15">
        <v>44659</v>
      </c>
      <c r="AF667">
        <v>34.189999999999898</v>
      </c>
      <c r="AG667" s="15">
        <v>44694</v>
      </c>
      <c r="AH667">
        <v>12.3549083632414</v>
      </c>
    </row>
    <row r="668" spans="1:34">
      <c r="A668" s="12" t="s">
        <v>30016</v>
      </c>
      <c r="B668" s="12">
        <v>77</v>
      </c>
      <c r="C668" s="12">
        <v>15</v>
      </c>
      <c r="D668" s="12">
        <v>4.3127124543879898</v>
      </c>
      <c r="E668" s="12">
        <v>4.9237817897095404</v>
      </c>
      <c r="F668" s="12">
        <v>-8.5585825765669092</v>
      </c>
      <c r="G668" s="12">
        <f t="shared" si="40"/>
        <v>0.50390498844937726</v>
      </c>
      <c r="H668" s="12">
        <f t="shared" si="41"/>
        <v>0.57530341568365273</v>
      </c>
      <c r="I668" s="17">
        <f t="shared" si="42"/>
        <v>0.19480519480519481</v>
      </c>
      <c r="J668" s="48" t="str">
        <f t="shared" si="43"/>
        <v>entry8</v>
      </c>
      <c r="AA668" s="38">
        <v>44781</v>
      </c>
      <c r="AB668" s="12">
        <v>32.200000000000003</v>
      </c>
      <c r="AC668" s="15">
        <v>44995</v>
      </c>
      <c r="AD668">
        <v>15.9499999999999</v>
      </c>
      <c r="AE668" s="15">
        <v>44662</v>
      </c>
      <c r="AF668">
        <v>34.189999999999898</v>
      </c>
      <c r="AG668" s="15">
        <v>44697</v>
      </c>
      <c r="AH668">
        <v>12.3549083632414</v>
      </c>
    </row>
    <row r="669" spans="1:34">
      <c r="A669" s="12" t="s">
        <v>29993</v>
      </c>
      <c r="B669" s="12">
        <v>77</v>
      </c>
      <c r="C669" s="12">
        <v>21</v>
      </c>
      <c r="D669" s="12">
        <v>-24.209189711519901</v>
      </c>
      <c r="E669" s="12">
        <v>31.396735399371401</v>
      </c>
      <c r="F669" s="12">
        <v>-63.579999999999899</v>
      </c>
      <c r="G669" s="12">
        <f t="shared" si="40"/>
        <v>-0.38076737514186754</v>
      </c>
      <c r="H669" s="12">
        <f t="shared" si="41"/>
        <v>0.49381464925088786</v>
      </c>
      <c r="I669" s="17">
        <f t="shared" si="42"/>
        <v>0.27272727272727271</v>
      </c>
      <c r="J669" s="48" t="str">
        <f t="shared" si="43"/>
        <v>entry8</v>
      </c>
      <c r="AA669" s="38">
        <v>44782</v>
      </c>
      <c r="AB669" s="12">
        <v>32.229999999999997</v>
      </c>
      <c r="AC669" s="15">
        <v>45001</v>
      </c>
      <c r="AD669">
        <v>15.9499999999999</v>
      </c>
      <c r="AE669" s="15">
        <v>44663</v>
      </c>
      <c r="AF669">
        <v>34.189999999999898</v>
      </c>
      <c r="AG669" s="15">
        <v>44698</v>
      </c>
      <c r="AH669">
        <v>12.3549083632414</v>
      </c>
    </row>
    <row r="670" spans="1:34">
      <c r="A670" s="12" t="s">
        <v>29959</v>
      </c>
      <c r="B670" s="12">
        <v>77</v>
      </c>
      <c r="C670" s="12">
        <v>27</v>
      </c>
      <c r="D670" s="12">
        <v>-20.489189711519899</v>
      </c>
      <c r="E670" s="12">
        <v>24.556735399371401</v>
      </c>
      <c r="F670" s="12">
        <v>-54.2899999999999</v>
      </c>
      <c r="G670" s="12">
        <f t="shared" si="40"/>
        <v>-0.37740264710849025</v>
      </c>
      <c r="H670" s="12">
        <f t="shared" si="41"/>
        <v>0.45232520536694504</v>
      </c>
      <c r="I670" s="17">
        <f t="shared" si="42"/>
        <v>0.35064935064935066</v>
      </c>
      <c r="J670" s="48" t="str">
        <f t="shared" si="43"/>
        <v>entry8</v>
      </c>
      <c r="AA670" s="38">
        <v>44783</v>
      </c>
      <c r="AB670" s="12">
        <v>31.47</v>
      </c>
      <c r="AC670" s="15">
        <v>45002</v>
      </c>
      <c r="AD670">
        <v>15.9499999999999</v>
      </c>
      <c r="AE670" s="15">
        <v>44664</v>
      </c>
      <c r="AF670">
        <v>34.189999999999898</v>
      </c>
      <c r="AG670" s="15">
        <v>44699</v>
      </c>
      <c r="AH670">
        <v>12.3549083632414</v>
      </c>
    </row>
    <row r="671" spans="1:34">
      <c r="A671" s="12" t="s">
        <v>29818</v>
      </c>
      <c r="B671" s="12">
        <v>77</v>
      </c>
      <c r="C671" s="12">
        <v>10</v>
      </c>
      <c r="D671" s="12">
        <v>-18.360892867215899</v>
      </c>
      <c r="E671" s="12">
        <v>13.22</v>
      </c>
      <c r="F671" s="12">
        <v>-31.580892867215901</v>
      </c>
      <c r="G671" s="12">
        <f t="shared" si="40"/>
        <v>-0.58139245601495726</v>
      </c>
      <c r="H671" s="12">
        <f t="shared" si="41"/>
        <v>0.41860754398504268</v>
      </c>
      <c r="I671" s="17">
        <f t="shared" si="42"/>
        <v>0.12987012987012986</v>
      </c>
      <c r="J671" s="48" t="str">
        <f t="shared" si="43"/>
        <v>entry8</v>
      </c>
      <c r="AA671" s="38">
        <v>44784</v>
      </c>
      <c r="AB671" s="12">
        <v>31.47</v>
      </c>
      <c r="AC671" s="15">
        <v>45005</v>
      </c>
      <c r="AD671">
        <v>15.9499999999999</v>
      </c>
      <c r="AE671" s="15">
        <v>44665</v>
      </c>
      <c r="AF671">
        <v>34.189999999999898</v>
      </c>
      <c r="AG671" s="15">
        <v>44700</v>
      </c>
      <c r="AH671">
        <v>12.3549083632414</v>
      </c>
    </row>
    <row r="672" spans="1:34">
      <c r="A672" s="12" t="s">
        <v>30064</v>
      </c>
      <c r="B672" s="12">
        <v>77</v>
      </c>
      <c r="C672" s="12">
        <v>26</v>
      </c>
      <c r="D672" s="12">
        <v>0.80373809339602797</v>
      </c>
      <c r="E672" s="12">
        <v>4.2836434362127402</v>
      </c>
      <c r="F672" s="12">
        <v>-10.827418584062</v>
      </c>
      <c r="G672" s="12">
        <f t="shared" si="40"/>
        <v>7.4231737431776523E-2</v>
      </c>
      <c r="H672" s="12">
        <f t="shared" si="41"/>
        <v>0.39562924467686866</v>
      </c>
      <c r="I672" s="17">
        <f t="shared" si="42"/>
        <v>0.33766233766233766</v>
      </c>
      <c r="J672" s="48" t="str">
        <f t="shared" si="43"/>
        <v>entry8</v>
      </c>
      <c r="AA672" s="38">
        <v>44785</v>
      </c>
      <c r="AB672" s="12">
        <v>31.47</v>
      </c>
      <c r="AC672" s="15">
        <v>45006</v>
      </c>
      <c r="AD672">
        <v>15.9499999999999</v>
      </c>
      <c r="AE672" s="15">
        <v>44666</v>
      </c>
      <c r="AF672">
        <v>34.189999999999898</v>
      </c>
      <c r="AG672" s="15">
        <v>44701</v>
      </c>
      <c r="AH672">
        <v>12.3549083632414</v>
      </c>
    </row>
    <row r="673" spans="1:34">
      <c r="A673" s="12" t="s">
        <v>29996</v>
      </c>
      <c r="B673" s="12">
        <v>77</v>
      </c>
      <c r="C673" s="12">
        <v>5</v>
      </c>
      <c r="D673" s="12">
        <v>-16.129154408920702</v>
      </c>
      <c r="E673" s="12">
        <v>4.4536434362126904</v>
      </c>
      <c r="F673" s="12">
        <v>-21.067418584062001</v>
      </c>
      <c r="G673" s="12">
        <f t="shared" si="40"/>
        <v>-0.76559709223809636</v>
      </c>
      <c r="H673" s="12">
        <f t="shared" si="41"/>
        <v>0.21139957980338306</v>
      </c>
      <c r="I673" s="17">
        <f t="shared" si="42"/>
        <v>6.4935064935064929E-2</v>
      </c>
      <c r="J673" s="48" t="str">
        <f t="shared" si="43"/>
        <v>entry8</v>
      </c>
      <c r="AA673" s="38">
        <v>44789</v>
      </c>
      <c r="AB673" s="12">
        <v>31.47</v>
      </c>
      <c r="AC673" s="15">
        <v>45007</v>
      </c>
      <c r="AD673">
        <v>15.9499999999999</v>
      </c>
      <c r="AE673" s="15">
        <v>44669</v>
      </c>
      <c r="AF673">
        <v>34.189999999999898</v>
      </c>
      <c r="AG673" s="15">
        <v>44704</v>
      </c>
      <c r="AH673">
        <v>12.3549083632414</v>
      </c>
    </row>
    <row r="674" spans="1:34">
      <c r="A674" s="12" t="s">
        <v>29940</v>
      </c>
      <c r="B674" s="12">
        <v>77</v>
      </c>
      <c r="C674" s="12">
        <v>2</v>
      </c>
      <c r="D674" s="12">
        <v>-13.401789387145</v>
      </c>
      <c r="E674" s="12">
        <v>2.48378178970954</v>
      </c>
      <c r="F674" s="12">
        <v>-17.148582576566898</v>
      </c>
      <c r="G674" s="12">
        <f t="shared" si="40"/>
        <v>-0.78151003602234759</v>
      </c>
      <c r="H674" s="12">
        <f t="shared" si="41"/>
        <v>0.14483889724527813</v>
      </c>
      <c r="I674" s="17">
        <f t="shared" si="42"/>
        <v>2.5974025974025976E-2</v>
      </c>
      <c r="J674" s="48" t="str">
        <f t="shared" si="43"/>
        <v>entry8</v>
      </c>
      <c r="AA674" s="38">
        <v>44790</v>
      </c>
      <c r="AB674" s="12">
        <v>31.47</v>
      </c>
      <c r="AC674" s="15">
        <v>45008</v>
      </c>
      <c r="AD674">
        <v>15.9499999999999</v>
      </c>
      <c r="AE674" s="15">
        <v>44670</v>
      </c>
      <c r="AF674">
        <v>34.189999999999898</v>
      </c>
      <c r="AG674" s="15">
        <v>44705</v>
      </c>
      <c r="AH674">
        <v>12.3549083632414</v>
      </c>
    </row>
    <row r="675" spans="1:34">
      <c r="A675" s="12" t="s">
        <v>29965</v>
      </c>
      <c r="B675" s="12">
        <v>77</v>
      </c>
      <c r="C675" s="12">
        <v>4</v>
      </c>
      <c r="D675" s="12">
        <v>-14.301789387145</v>
      </c>
      <c r="E675" s="12">
        <v>2.0237817897095001</v>
      </c>
      <c r="F675" s="12">
        <v>-17.328582576566902</v>
      </c>
      <c r="G675" s="12">
        <f t="shared" si="40"/>
        <v>-0.82532944191783031</v>
      </c>
      <c r="H675" s="12">
        <f t="shared" si="41"/>
        <v>0.11678865139530915</v>
      </c>
      <c r="I675" s="17">
        <f t="shared" si="42"/>
        <v>5.1948051948051951E-2</v>
      </c>
      <c r="J675" s="48" t="str">
        <f t="shared" si="43"/>
        <v>entry8</v>
      </c>
      <c r="AA675" s="38">
        <v>44791</v>
      </c>
      <c r="AB675" s="12">
        <v>31.47</v>
      </c>
      <c r="AC675" s="15">
        <v>45009</v>
      </c>
      <c r="AD675">
        <v>15.719999999999899</v>
      </c>
      <c r="AE675" s="15">
        <v>44671</v>
      </c>
      <c r="AF675">
        <v>34.189999999999898</v>
      </c>
      <c r="AG675" s="15">
        <v>44706</v>
      </c>
      <c r="AH675">
        <v>12.3549083632414</v>
      </c>
    </row>
    <row r="676" spans="1:34">
      <c r="A676" s="12" t="s">
        <v>29720</v>
      </c>
      <c r="B676" s="12">
        <v>100</v>
      </c>
      <c r="C676" s="12">
        <v>25</v>
      </c>
      <c r="D676" s="12">
        <v>7.5746398268407704</v>
      </c>
      <c r="E676" s="12">
        <v>10.2055982077173</v>
      </c>
      <c r="F676" s="12">
        <v>-3.65</v>
      </c>
      <c r="G676" s="12">
        <f t="shared" si="40"/>
        <v>2.0752437881755537</v>
      </c>
      <c r="H676" s="12">
        <f t="shared" si="41"/>
        <v>2.7960543034841918</v>
      </c>
      <c r="I676" s="17">
        <f t="shared" si="42"/>
        <v>0.25</v>
      </c>
      <c r="J676" s="48" t="str">
        <f t="shared" si="43"/>
        <v>entry9</v>
      </c>
      <c r="AA676" s="38">
        <v>44795</v>
      </c>
      <c r="AB676" s="12">
        <v>31.47</v>
      </c>
      <c r="AC676" s="15">
        <v>45015</v>
      </c>
      <c r="AD676">
        <v>15.719999999999899</v>
      </c>
      <c r="AE676" s="15">
        <v>44672</v>
      </c>
      <c r="AF676">
        <v>34.189999999999898</v>
      </c>
      <c r="AG676" s="15">
        <v>44707</v>
      </c>
      <c r="AH676">
        <v>12.3549083632414</v>
      </c>
    </row>
    <row r="677" spans="1:34">
      <c r="A677" s="12" t="s">
        <v>29622</v>
      </c>
      <c r="B677" s="12">
        <v>100</v>
      </c>
      <c r="C677" s="12">
        <v>30</v>
      </c>
      <c r="D677" s="12">
        <v>7.1446398268407698</v>
      </c>
      <c r="E677" s="12">
        <v>8.4855982077173095</v>
      </c>
      <c r="F677" s="12">
        <v>-3.15</v>
      </c>
      <c r="G677" s="12">
        <f t="shared" si="40"/>
        <v>2.2681396275684986</v>
      </c>
      <c r="H677" s="12">
        <f t="shared" si="41"/>
        <v>2.6938407008626379</v>
      </c>
      <c r="I677" s="17">
        <f t="shared" si="42"/>
        <v>0.3</v>
      </c>
      <c r="J677" s="48" t="str">
        <f t="shared" si="43"/>
        <v>entry9</v>
      </c>
      <c r="AA677" s="38">
        <v>44796</v>
      </c>
      <c r="AB677" s="12">
        <v>30.75</v>
      </c>
      <c r="AC677" s="15">
        <v>45016</v>
      </c>
      <c r="AD677">
        <v>16.849999999999898</v>
      </c>
      <c r="AE677" s="15">
        <v>44676</v>
      </c>
      <c r="AF677">
        <v>34.189999999999898</v>
      </c>
      <c r="AG677" s="15">
        <v>44708</v>
      </c>
      <c r="AH677">
        <v>12.3549083632414</v>
      </c>
    </row>
    <row r="678" spans="1:34">
      <c r="A678" s="12" t="s">
        <v>29632</v>
      </c>
      <c r="B678" s="12">
        <v>100</v>
      </c>
      <c r="C678" s="12">
        <v>29</v>
      </c>
      <c r="D678" s="12">
        <v>6.9546398268407703</v>
      </c>
      <c r="E678" s="12">
        <v>8.29559820771731</v>
      </c>
      <c r="F678" s="12">
        <v>-3.15</v>
      </c>
      <c r="G678" s="12">
        <f t="shared" si="40"/>
        <v>2.2078221672510381</v>
      </c>
      <c r="H678" s="12">
        <f t="shared" si="41"/>
        <v>2.6335232405451778</v>
      </c>
      <c r="I678" s="17">
        <f t="shared" si="42"/>
        <v>0.28999999999999998</v>
      </c>
      <c r="J678" s="48" t="str">
        <f t="shared" si="43"/>
        <v>entry9</v>
      </c>
      <c r="AA678" s="38">
        <v>44798</v>
      </c>
      <c r="AB678" s="12">
        <v>30.75</v>
      </c>
      <c r="AC678" s="15">
        <v>45029</v>
      </c>
      <c r="AD678">
        <v>16.849999999999898</v>
      </c>
      <c r="AE678" s="15">
        <v>44677</v>
      </c>
      <c r="AF678">
        <v>34.229999999999897</v>
      </c>
      <c r="AG678" s="15">
        <v>44711</v>
      </c>
      <c r="AH678">
        <v>12.3549083632414</v>
      </c>
    </row>
    <row r="679" spans="1:34">
      <c r="A679" s="12" t="s">
        <v>30002</v>
      </c>
      <c r="B679" s="12">
        <v>100</v>
      </c>
      <c r="C679" s="12">
        <v>19</v>
      </c>
      <c r="D679" s="12">
        <v>7.7746398268407599</v>
      </c>
      <c r="E679" s="12">
        <v>9.6155982077172997</v>
      </c>
      <c r="F679" s="12">
        <v>-3.9199999999999902</v>
      </c>
      <c r="G679" s="12">
        <f t="shared" si="40"/>
        <v>1.9833264864389744</v>
      </c>
      <c r="H679" s="12">
        <f t="shared" si="41"/>
        <v>2.4529587264585011</v>
      </c>
      <c r="I679" s="17">
        <f t="shared" si="42"/>
        <v>0.19</v>
      </c>
      <c r="J679" s="48" t="str">
        <f t="shared" si="43"/>
        <v>entry9</v>
      </c>
      <c r="AA679" s="38">
        <v>44799</v>
      </c>
      <c r="AB679" s="12">
        <v>30.75</v>
      </c>
      <c r="AC679" s="15">
        <v>45030</v>
      </c>
      <c r="AD679">
        <v>16.889999999999901</v>
      </c>
      <c r="AE679" s="15">
        <v>44678</v>
      </c>
      <c r="AF679">
        <v>32.299999999999898</v>
      </c>
      <c r="AG679" s="15">
        <v>44712</v>
      </c>
      <c r="AH679">
        <v>12.3549083632414</v>
      </c>
    </row>
    <row r="680" spans="1:34">
      <c r="A680" s="12" t="s">
        <v>29560</v>
      </c>
      <c r="B680" s="12">
        <v>100</v>
      </c>
      <c r="C680" s="12">
        <v>27</v>
      </c>
      <c r="D680" s="12">
        <v>13.8774427898999</v>
      </c>
      <c r="E680" s="12">
        <v>21.509999999999899</v>
      </c>
      <c r="F680" s="12">
        <v>-9.24</v>
      </c>
      <c r="G680" s="12">
        <f t="shared" si="40"/>
        <v>1.5018877478246646</v>
      </c>
      <c r="H680" s="12">
        <f t="shared" si="41"/>
        <v>2.3279220779220671</v>
      </c>
      <c r="I680" s="17">
        <f t="shared" si="42"/>
        <v>0.27</v>
      </c>
      <c r="J680" s="48" t="str">
        <f t="shared" si="43"/>
        <v>entry9</v>
      </c>
      <c r="AA680" s="38">
        <v>44802</v>
      </c>
      <c r="AB680" s="12">
        <v>30.75</v>
      </c>
      <c r="AC680" s="15">
        <v>45033</v>
      </c>
      <c r="AD680">
        <v>16.6099999999999</v>
      </c>
      <c r="AE680" s="15">
        <v>44679</v>
      </c>
      <c r="AF680">
        <v>33.879999999999903</v>
      </c>
      <c r="AG680" s="15">
        <v>44714</v>
      </c>
      <c r="AH680">
        <v>12.3549083632414</v>
      </c>
    </row>
    <row r="681" spans="1:34">
      <c r="A681" s="12" t="s">
        <v>29647</v>
      </c>
      <c r="B681" s="12">
        <v>100</v>
      </c>
      <c r="C681" s="12">
        <v>26</v>
      </c>
      <c r="D681" s="12">
        <v>6.6746398268407603</v>
      </c>
      <c r="E681" s="12">
        <v>8.7755982077173105</v>
      </c>
      <c r="F681" s="12">
        <v>-4.03</v>
      </c>
      <c r="G681" s="12">
        <f t="shared" si="40"/>
        <v>1.6562381704319504</v>
      </c>
      <c r="H681" s="12">
        <f t="shared" si="41"/>
        <v>2.1775677934782407</v>
      </c>
      <c r="I681" s="17">
        <f t="shared" si="42"/>
        <v>0.26</v>
      </c>
      <c r="J681" s="48" t="str">
        <f t="shared" si="43"/>
        <v>entry9</v>
      </c>
      <c r="AA681" s="38">
        <v>44803</v>
      </c>
      <c r="AB681" s="12">
        <v>30.75</v>
      </c>
      <c r="AC681" s="15">
        <v>45036</v>
      </c>
      <c r="AD681">
        <v>16.6099999999999</v>
      </c>
      <c r="AE681" s="15">
        <v>44680</v>
      </c>
      <c r="AF681">
        <v>33.879999999999903</v>
      </c>
      <c r="AG681" s="15">
        <v>44715</v>
      </c>
      <c r="AH681">
        <v>12.3549083632414</v>
      </c>
    </row>
    <row r="682" spans="1:34">
      <c r="A682" s="12" t="s">
        <v>29531</v>
      </c>
      <c r="B682" s="12">
        <v>100</v>
      </c>
      <c r="C682" s="12">
        <v>32</v>
      </c>
      <c r="D682" s="12">
        <v>12.197442789899901</v>
      </c>
      <c r="E682" s="12">
        <v>21.16</v>
      </c>
      <c r="F682" s="12">
        <v>-9.73</v>
      </c>
      <c r="G682" s="12">
        <f t="shared" si="40"/>
        <v>1.2535912425385303</v>
      </c>
      <c r="H682" s="12">
        <f t="shared" si="41"/>
        <v>2.1747173689619732</v>
      </c>
      <c r="I682" s="17">
        <f t="shared" si="42"/>
        <v>0.32</v>
      </c>
      <c r="J682" s="48" t="str">
        <f t="shared" si="43"/>
        <v>entry9</v>
      </c>
      <c r="AA682" s="38">
        <v>44804</v>
      </c>
      <c r="AB682" s="12">
        <v>30.75</v>
      </c>
      <c r="AC682" s="15">
        <v>45037</v>
      </c>
      <c r="AD682">
        <v>16.6099999999999</v>
      </c>
      <c r="AE682" s="15">
        <v>44683</v>
      </c>
      <c r="AF682">
        <v>33.879999999999903</v>
      </c>
      <c r="AG682" s="15">
        <v>44719</v>
      </c>
      <c r="AH682">
        <v>12.3549083632414</v>
      </c>
    </row>
    <row r="683" spans="1:34">
      <c r="A683" s="12" t="s">
        <v>29579</v>
      </c>
      <c r="B683" s="12">
        <v>100</v>
      </c>
      <c r="C683" s="12">
        <v>30</v>
      </c>
      <c r="D683" s="12">
        <v>5.2046398268407703</v>
      </c>
      <c r="E683" s="12">
        <v>7.00559820771731</v>
      </c>
      <c r="F683" s="12">
        <v>-3.53</v>
      </c>
      <c r="G683" s="12">
        <f t="shared" si="40"/>
        <v>1.4744022172353457</v>
      </c>
      <c r="H683" s="12">
        <f t="shared" si="41"/>
        <v>1.9845887273986715</v>
      </c>
      <c r="I683" s="17">
        <f t="shared" si="42"/>
        <v>0.3</v>
      </c>
      <c r="J683" s="9" t="str">
        <f t="shared" si="43"/>
        <v>entry9</v>
      </c>
      <c r="AA683" s="38">
        <v>44805</v>
      </c>
      <c r="AB683" s="12">
        <v>30.75</v>
      </c>
      <c r="AC683" s="15">
        <v>45040</v>
      </c>
      <c r="AD683">
        <v>16.6099999999999</v>
      </c>
      <c r="AE683" s="15">
        <v>44684</v>
      </c>
      <c r="AF683">
        <v>33.879999999999903</v>
      </c>
      <c r="AG683" s="15">
        <v>44720</v>
      </c>
      <c r="AH683">
        <v>12.3549083632414</v>
      </c>
    </row>
    <row r="684" spans="1:34">
      <c r="A684" s="12" t="s">
        <v>29585</v>
      </c>
      <c r="B684" s="12">
        <v>100</v>
      </c>
      <c r="C684" s="12">
        <v>29</v>
      </c>
      <c r="D684" s="12">
        <v>5.0146398268407699</v>
      </c>
      <c r="E684" s="12">
        <v>6.8155982077173096</v>
      </c>
      <c r="F684" s="12">
        <v>-3.53</v>
      </c>
      <c r="G684" s="12">
        <f t="shared" si="40"/>
        <v>1.4205778546291135</v>
      </c>
      <c r="H684" s="12">
        <f t="shared" si="41"/>
        <v>1.9307643647924391</v>
      </c>
      <c r="I684" s="17">
        <f t="shared" si="42"/>
        <v>0.28999999999999998</v>
      </c>
      <c r="J684" s="48" t="str">
        <f t="shared" si="43"/>
        <v>entry9</v>
      </c>
      <c r="AA684" s="38">
        <v>44806</v>
      </c>
      <c r="AB684" s="12">
        <v>30.75</v>
      </c>
      <c r="AC684" s="15">
        <v>45041</v>
      </c>
      <c r="AD684">
        <v>16.6099999999999</v>
      </c>
      <c r="AE684" s="15">
        <v>44685</v>
      </c>
      <c r="AF684">
        <v>33.879999999999903</v>
      </c>
      <c r="AG684" s="15">
        <v>44721</v>
      </c>
      <c r="AH684">
        <v>12.3549083632414</v>
      </c>
    </row>
    <row r="685" spans="1:34">
      <c r="A685" s="12" t="s">
        <v>29952</v>
      </c>
      <c r="B685" s="12">
        <v>100</v>
      </c>
      <c r="C685" s="12">
        <v>20</v>
      </c>
      <c r="D685" s="12">
        <v>6.8746398268407596</v>
      </c>
      <c r="E685" s="12">
        <v>8.8455982077173001</v>
      </c>
      <c r="F685" s="12">
        <v>-5.0285332639119398</v>
      </c>
      <c r="G685" s="12">
        <f t="shared" si="40"/>
        <v>1.3671262505465946</v>
      </c>
      <c r="H685" s="12">
        <f t="shared" si="41"/>
        <v>1.7590811760556757</v>
      </c>
      <c r="I685" s="17">
        <f t="shared" si="42"/>
        <v>0.2</v>
      </c>
      <c r="J685" s="48" t="str">
        <f t="shared" si="43"/>
        <v>entry9</v>
      </c>
      <c r="AA685" s="38">
        <v>44809</v>
      </c>
      <c r="AB685" s="12">
        <v>30.75</v>
      </c>
      <c r="AC685" s="15">
        <v>45042</v>
      </c>
      <c r="AD685">
        <v>16.6099999999999</v>
      </c>
      <c r="AE685" s="15">
        <v>44690</v>
      </c>
      <c r="AF685">
        <v>33.879999999999903</v>
      </c>
      <c r="AG685" s="15">
        <v>44722</v>
      </c>
      <c r="AH685">
        <v>12.3549083632414</v>
      </c>
    </row>
    <row r="686" spans="1:34">
      <c r="A686" s="12" t="s">
        <v>29597</v>
      </c>
      <c r="B686" s="12">
        <v>100</v>
      </c>
      <c r="C686" s="12">
        <v>34</v>
      </c>
      <c r="D686" s="12">
        <v>7.5774427898999601</v>
      </c>
      <c r="E686" s="12">
        <v>17.739999999999899</v>
      </c>
      <c r="F686" s="12">
        <v>-10.162557210099999</v>
      </c>
      <c r="G686" s="12">
        <f t="shared" si="40"/>
        <v>0.74562362929373349</v>
      </c>
      <c r="H686" s="12">
        <f t="shared" si="41"/>
        <v>1.7456236292937275</v>
      </c>
      <c r="I686" s="17">
        <f t="shared" si="42"/>
        <v>0.34</v>
      </c>
      <c r="J686" s="48" t="str">
        <f t="shared" si="43"/>
        <v>entry9</v>
      </c>
      <c r="AA686" s="38">
        <v>44810</v>
      </c>
      <c r="AB686" s="12">
        <v>30.75</v>
      </c>
      <c r="AC686" s="15">
        <v>45043</v>
      </c>
      <c r="AD686">
        <v>16.6099999999999</v>
      </c>
      <c r="AE686" s="15">
        <v>44691</v>
      </c>
      <c r="AF686">
        <v>32.259999999999899</v>
      </c>
      <c r="AG686" s="15">
        <v>44725</v>
      </c>
      <c r="AH686">
        <v>12.3549083632414</v>
      </c>
    </row>
    <row r="687" spans="1:34">
      <c r="A687" s="12" t="s">
        <v>29518</v>
      </c>
      <c r="B687" s="12">
        <v>100</v>
      </c>
      <c r="C687" s="12">
        <v>22</v>
      </c>
      <c r="D687" s="12">
        <v>14.517442789899899</v>
      </c>
      <c r="E687" s="12">
        <v>23.669999999999899</v>
      </c>
      <c r="F687" s="12">
        <v>-13.8</v>
      </c>
      <c r="G687" s="12">
        <f t="shared" si="40"/>
        <v>1.0519886079637608</v>
      </c>
      <c r="H687" s="12">
        <f t="shared" si="41"/>
        <v>1.7152173913043405</v>
      </c>
      <c r="I687" s="17">
        <f t="shared" si="42"/>
        <v>0.22</v>
      </c>
      <c r="J687" s="48" t="str">
        <f t="shared" si="43"/>
        <v>entry9</v>
      </c>
      <c r="AA687" s="38">
        <v>44811</v>
      </c>
      <c r="AB687" s="12">
        <v>30.75</v>
      </c>
      <c r="AC687" s="15">
        <v>45044</v>
      </c>
      <c r="AD687">
        <v>16.6099999999999</v>
      </c>
      <c r="AE687" s="15">
        <v>44693</v>
      </c>
      <c r="AF687">
        <v>32.259999999999899</v>
      </c>
      <c r="AG687" s="15">
        <v>44726</v>
      </c>
      <c r="AH687">
        <v>12.3549083632414</v>
      </c>
    </row>
    <row r="688" spans="1:34">
      <c r="A688" s="12" t="s">
        <v>29663</v>
      </c>
      <c r="B688" s="12">
        <v>100</v>
      </c>
      <c r="C688" s="12">
        <v>42</v>
      </c>
      <c r="D688" s="12">
        <v>20.280711723790098</v>
      </c>
      <c r="E688" s="12">
        <v>33.25</v>
      </c>
      <c r="F688" s="12">
        <v>-23.239999999999899</v>
      </c>
      <c r="G688" s="12">
        <f t="shared" si="40"/>
        <v>0.8726640156536225</v>
      </c>
      <c r="H688" s="12">
        <f t="shared" si="41"/>
        <v>1.4307228915662713</v>
      </c>
      <c r="I688" s="17">
        <f t="shared" si="42"/>
        <v>0.42</v>
      </c>
      <c r="J688" s="48" t="str">
        <f t="shared" si="43"/>
        <v>entry9</v>
      </c>
      <c r="AA688" s="38">
        <v>44812</v>
      </c>
      <c r="AB688" s="12">
        <v>30.75</v>
      </c>
      <c r="AC688" s="15">
        <v>45048</v>
      </c>
      <c r="AD688">
        <v>16.6099999999999</v>
      </c>
      <c r="AE688" s="15">
        <v>44694</v>
      </c>
      <c r="AF688">
        <v>32.259999999999899</v>
      </c>
      <c r="AG688" s="15">
        <v>44727</v>
      </c>
      <c r="AH688">
        <v>12.3549083632414</v>
      </c>
    </row>
    <row r="689" spans="1:34">
      <c r="A689" s="12" t="s">
        <v>29771</v>
      </c>
      <c r="B689" s="12">
        <v>100</v>
      </c>
      <c r="C689" s="12">
        <v>27</v>
      </c>
      <c r="D689" s="12">
        <v>3.3698521739937299</v>
      </c>
      <c r="E689" s="12">
        <v>7.2535050951639803</v>
      </c>
      <c r="F689" s="12">
        <v>-5.2099999999999902</v>
      </c>
      <c r="G689" s="12">
        <f t="shared" si="40"/>
        <v>0.64680463992202231</v>
      </c>
      <c r="H689" s="12">
        <f t="shared" si="41"/>
        <v>1.3922274654825324</v>
      </c>
      <c r="I689" s="17">
        <f t="shared" si="42"/>
        <v>0.27</v>
      </c>
      <c r="J689" s="48" t="str">
        <f t="shared" si="43"/>
        <v>entry9</v>
      </c>
      <c r="AA689" s="38">
        <v>44817</v>
      </c>
      <c r="AB689" s="12">
        <v>30.75</v>
      </c>
      <c r="AC689" s="15">
        <v>45049</v>
      </c>
      <c r="AD689">
        <v>16.6099999999999</v>
      </c>
      <c r="AE689" s="15">
        <v>44697</v>
      </c>
      <c r="AF689">
        <v>32.259999999999899</v>
      </c>
      <c r="AG689" s="15">
        <v>44728</v>
      </c>
      <c r="AH689">
        <v>12.3549083632414</v>
      </c>
    </row>
    <row r="690" spans="1:34">
      <c r="A690" s="12" t="s">
        <v>29678</v>
      </c>
      <c r="B690" s="12">
        <v>100</v>
      </c>
      <c r="C690" s="12">
        <v>33</v>
      </c>
      <c r="D690" s="12">
        <v>2.7798521739937199</v>
      </c>
      <c r="E690" s="12">
        <v>6.2335050951639497</v>
      </c>
      <c r="F690" s="12">
        <v>-4.7099999999999902</v>
      </c>
      <c r="G690" s="12">
        <f t="shared" si="40"/>
        <v>0.59020216008359361</v>
      </c>
      <c r="H690" s="12">
        <f t="shared" si="41"/>
        <v>1.3234618036441534</v>
      </c>
      <c r="I690" s="17">
        <f t="shared" si="42"/>
        <v>0.33</v>
      </c>
      <c r="J690" s="48" t="str">
        <f t="shared" si="43"/>
        <v>entry9</v>
      </c>
      <c r="AA690" s="38">
        <v>44818</v>
      </c>
      <c r="AB690" s="12">
        <v>30.75</v>
      </c>
      <c r="AC690" s="15">
        <v>45050</v>
      </c>
      <c r="AD690">
        <v>16.6099999999999</v>
      </c>
      <c r="AE690" s="15">
        <v>44698</v>
      </c>
      <c r="AF690">
        <v>32.259999999999899</v>
      </c>
      <c r="AG690" s="15">
        <v>44732</v>
      </c>
      <c r="AH690">
        <v>12.3549083632414</v>
      </c>
    </row>
    <row r="691" spans="1:34">
      <c r="A691" s="12" t="s">
        <v>29625</v>
      </c>
      <c r="B691" s="12">
        <v>100</v>
      </c>
      <c r="C691" s="12">
        <v>38</v>
      </c>
      <c r="D691" s="12">
        <v>19.650711723790199</v>
      </c>
      <c r="E691" s="12">
        <v>33.86</v>
      </c>
      <c r="F691" s="12">
        <v>-26.099999999999898</v>
      </c>
      <c r="G691" s="12">
        <f t="shared" si="40"/>
        <v>0.7529008323291293</v>
      </c>
      <c r="H691" s="12">
        <f t="shared" si="41"/>
        <v>1.2973180076628403</v>
      </c>
      <c r="I691" s="17">
        <f t="shared" si="42"/>
        <v>0.38</v>
      </c>
      <c r="J691" s="48" t="str">
        <f t="shared" si="43"/>
        <v>entry9</v>
      </c>
      <c r="AA691" s="38">
        <v>44819</v>
      </c>
      <c r="AB691" s="12">
        <v>30.75</v>
      </c>
      <c r="AC691" s="15">
        <v>45057</v>
      </c>
      <c r="AD691">
        <v>16.6099999999999</v>
      </c>
      <c r="AE691" s="15">
        <v>44699</v>
      </c>
      <c r="AF691">
        <v>32.259999999999899</v>
      </c>
      <c r="AG691" s="15">
        <v>44733</v>
      </c>
      <c r="AH691">
        <v>12.2349083632414</v>
      </c>
    </row>
    <row r="692" spans="1:34">
      <c r="A692" s="12" t="s">
        <v>29689</v>
      </c>
      <c r="B692" s="12">
        <v>100</v>
      </c>
      <c r="C692" s="12">
        <v>31</v>
      </c>
      <c r="D692" s="12">
        <v>2.5198521739937201</v>
      </c>
      <c r="E692" s="12">
        <v>5.9735050951639499</v>
      </c>
      <c r="F692" s="12">
        <v>-4.7099999999999902</v>
      </c>
      <c r="G692" s="12">
        <f t="shared" si="40"/>
        <v>0.53500046156979308</v>
      </c>
      <c r="H692" s="12">
        <f t="shared" si="41"/>
        <v>1.268260105130353</v>
      </c>
      <c r="I692" s="17">
        <f t="shared" si="42"/>
        <v>0.31</v>
      </c>
      <c r="J692" s="48" t="str">
        <f t="shared" si="43"/>
        <v>entry9</v>
      </c>
      <c r="AA692" s="38">
        <v>44820</v>
      </c>
      <c r="AB692" s="12">
        <v>30.75</v>
      </c>
      <c r="AC692" s="15">
        <v>45058</v>
      </c>
      <c r="AD692">
        <v>16.219999999999899</v>
      </c>
      <c r="AE692" s="15">
        <v>44700</v>
      </c>
      <c r="AF692">
        <v>32.259999999999899</v>
      </c>
      <c r="AG692" s="15">
        <v>44734</v>
      </c>
      <c r="AH692">
        <v>12.0649083632414</v>
      </c>
    </row>
    <row r="693" spans="1:34">
      <c r="A693" s="12" t="s">
        <v>29527</v>
      </c>
      <c r="B693" s="12">
        <v>100</v>
      </c>
      <c r="C693" s="12">
        <v>25</v>
      </c>
      <c r="D693" s="12">
        <v>4.9974427898999103</v>
      </c>
      <c r="E693" s="12">
        <v>26.239999999999899</v>
      </c>
      <c r="F693" s="12">
        <v>-21.242557210099999</v>
      </c>
      <c r="G693" s="12">
        <f t="shared" si="40"/>
        <v>0.23525617657387421</v>
      </c>
      <c r="H693" s="12">
        <f t="shared" si="41"/>
        <v>1.2352561765738737</v>
      </c>
      <c r="I693" s="17">
        <f t="shared" si="42"/>
        <v>0.25</v>
      </c>
      <c r="J693" s="48" t="str">
        <f t="shared" si="43"/>
        <v>entry9</v>
      </c>
      <c r="AA693" s="38">
        <v>44823</v>
      </c>
      <c r="AB693" s="12">
        <v>30.75</v>
      </c>
      <c r="AC693" s="15">
        <v>45064</v>
      </c>
      <c r="AD693">
        <v>16.219999999999899</v>
      </c>
      <c r="AE693" s="15">
        <v>44701</v>
      </c>
      <c r="AF693">
        <v>32.259999999999899</v>
      </c>
      <c r="AG693" s="15">
        <v>44736</v>
      </c>
      <c r="AH693">
        <v>12.0649083632414</v>
      </c>
    </row>
    <row r="694" spans="1:34">
      <c r="A694" s="12" t="s">
        <v>29612</v>
      </c>
      <c r="B694" s="12">
        <v>100</v>
      </c>
      <c r="C694" s="12">
        <v>30</v>
      </c>
      <c r="D694" s="12">
        <v>21.0207117237901</v>
      </c>
      <c r="E694" s="12">
        <v>41.559999999999903</v>
      </c>
      <c r="F694" s="12">
        <v>-34.669999999999902</v>
      </c>
      <c r="G694" s="12">
        <f t="shared" si="40"/>
        <v>0.6063083854568837</v>
      </c>
      <c r="H694" s="12">
        <f t="shared" si="41"/>
        <v>1.1987308912604564</v>
      </c>
      <c r="I694" s="17">
        <f t="shared" si="42"/>
        <v>0.3</v>
      </c>
      <c r="J694" s="48" t="str">
        <f t="shared" si="43"/>
        <v>entry9</v>
      </c>
      <c r="AA694" s="38">
        <v>44824</v>
      </c>
      <c r="AB694" s="12">
        <v>30.75</v>
      </c>
      <c r="AC694" s="15">
        <v>45065</v>
      </c>
      <c r="AD694">
        <v>18.529999999999902</v>
      </c>
      <c r="AE694" s="15">
        <v>44704</v>
      </c>
      <c r="AF694">
        <v>32.259999999999899</v>
      </c>
      <c r="AG694" s="15">
        <v>44739</v>
      </c>
      <c r="AH694">
        <v>12.134908363241401</v>
      </c>
    </row>
    <row r="695" spans="1:34">
      <c r="A695" s="12" t="s">
        <v>29921</v>
      </c>
      <c r="B695" s="12">
        <v>100</v>
      </c>
      <c r="C695" s="12">
        <v>16</v>
      </c>
      <c r="D695" s="12">
        <v>6.5474427898999501</v>
      </c>
      <c r="E695" s="12">
        <v>30.28</v>
      </c>
      <c r="F695" s="12">
        <v>-27.22</v>
      </c>
      <c r="G695" s="12">
        <f t="shared" si="40"/>
        <v>0.2405379423181466</v>
      </c>
      <c r="H695" s="12">
        <f t="shared" si="41"/>
        <v>1.112417340191036</v>
      </c>
      <c r="I695" s="17">
        <f t="shared" si="42"/>
        <v>0.16</v>
      </c>
      <c r="J695" s="48" t="str">
        <f t="shared" si="43"/>
        <v>entry9</v>
      </c>
      <c r="AA695" s="38">
        <v>44825</v>
      </c>
      <c r="AB695" s="12">
        <v>30.75</v>
      </c>
      <c r="AC695" s="15">
        <v>45071</v>
      </c>
      <c r="AD695">
        <v>18.529999999999902</v>
      </c>
      <c r="AE695" s="15">
        <v>44705</v>
      </c>
      <c r="AF695">
        <v>32.259999999999899</v>
      </c>
      <c r="AG695" s="15">
        <v>44740</v>
      </c>
      <c r="AH695">
        <v>12.0749083632414</v>
      </c>
    </row>
    <row r="696" spans="1:34">
      <c r="A696" s="12" t="s">
        <v>29595</v>
      </c>
      <c r="B696" s="12">
        <v>100</v>
      </c>
      <c r="C696" s="12">
        <v>30</v>
      </c>
      <c r="D696" s="12">
        <v>-0.46255721010009698</v>
      </c>
      <c r="E696" s="12">
        <v>17.599999999999898</v>
      </c>
      <c r="F696" s="12">
        <v>-18.0625572101</v>
      </c>
      <c r="G696" s="12">
        <f t="shared" si="40"/>
        <v>-2.5608622562117059E-2</v>
      </c>
      <c r="H696" s="12">
        <f t="shared" si="41"/>
        <v>0.97439137743788273</v>
      </c>
      <c r="I696" s="17">
        <f t="shared" si="42"/>
        <v>0.3</v>
      </c>
      <c r="J696" s="48" t="str">
        <f t="shared" si="43"/>
        <v>entry9</v>
      </c>
      <c r="AA696" s="38">
        <v>44826</v>
      </c>
      <c r="AB696" s="12">
        <v>30.75</v>
      </c>
      <c r="AC696" s="15">
        <v>45072</v>
      </c>
      <c r="AD696">
        <v>18.768659439389999</v>
      </c>
      <c r="AE696" s="15">
        <v>44706</v>
      </c>
      <c r="AF696">
        <v>32.259999999999899</v>
      </c>
      <c r="AG696" s="15">
        <v>44741</v>
      </c>
      <c r="AH696">
        <v>11.6749083632414</v>
      </c>
    </row>
    <row r="697" spans="1:34">
      <c r="A697" s="12" t="s">
        <v>29558</v>
      </c>
      <c r="B697" s="12">
        <v>100</v>
      </c>
      <c r="C697" s="12">
        <v>35</v>
      </c>
      <c r="D697" s="12">
        <v>-1.3925572101000501</v>
      </c>
      <c r="E697" s="12">
        <v>17.549999999999901</v>
      </c>
      <c r="F697" s="12">
        <v>-18.942557210099999</v>
      </c>
      <c r="G697" s="12">
        <f t="shared" si="40"/>
        <v>-7.3514742210072426E-2</v>
      </c>
      <c r="H697" s="12">
        <f t="shared" si="41"/>
        <v>0.92648525778992508</v>
      </c>
      <c r="I697" s="17">
        <f t="shared" si="42"/>
        <v>0.35</v>
      </c>
      <c r="J697" s="48" t="str">
        <f t="shared" si="43"/>
        <v>entry9</v>
      </c>
      <c r="AA697" s="38">
        <v>44827</v>
      </c>
      <c r="AB697" s="12">
        <v>30.75</v>
      </c>
      <c r="AC697" s="15">
        <v>45076</v>
      </c>
      <c r="AD697">
        <v>20.602984152881099</v>
      </c>
      <c r="AE697" s="15">
        <v>44707</v>
      </c>
      <c r="AF697">
        <v>32.259999999999899</v>
      </c>
      <c r="AG697" s="15">
        <v>44742</v>
      </c>
      <c r="AH697">
        <v>11.6749083632414</v>
      </c>
    </row>
    <row r="698" spans="1:34">
      <c r="A698" s="12" t="s">
        <v>29713</v>
      </c>
      <c r="B698" s="12">
        <v>100</v>
      </c>
      <c r="C698" s="12">
        <v>25</v>
      </c>
      <c r="D698" s="12">
        <v>8.0958017956165094</v>
      </c>
      <c r="E698" s="12">
        <v>54.759999999999899</v>
      </c>
      <c r="F698" s="12">
        <v>-59.879999999999903</v>
      </c>
      <c r="G698" s="12">
        <f t="shared" si="40"/>
        <v>0.13520043078851907</v>
      </c>
      <c r="H698" s="12">
        <f t="shared" si="41"/>
        <v>0.91449565798263177</v>
      </c>
      <c r="I698" s="17">
        <f t="shared" si="42"/>
        <v>0.25</v>
      </c>
      <c r="J698" s="48" t="str">
        <f t="shared" si="43"/>
        <v>entry9</v>
      </c>
      <c r="AA698" s="38">
        <v>44830</v>
      </c>
      <c r="AB698" s="12">
        <v>30.75</v>
      </c>
      <c r="AC698" s="15">
        <v>45085</v>
      </c>
      <c r="AD698">
        <v>20.602984152881099</v>
      </c>
      <c r="AE698" s="15">
        <v>44708</v>
      </c>
      <c r="AF698">
        <v>32.259999999999899</v>
      </c>
      <c r="AG698" s="15">
        <v>44743</v>
      </c>
      <c r="AH698">
        <v>11.6749083632414</v>
      </c>
    </row>
    <row r="699" spans="1:34">
      <c r="A699" s="12" t="s">
        <v>29971</v>
      </c>
      <c r="B699" s="12">
        <v>100</v>
      </c>
      <c r="C699" s="12">
        <v>19</v>
      </c>
      <c r="D699" s="12">
        <v>-3.9625572101000501</v>
      </c>
      <c r="E699" s="12">
        <v>32.85</v>
      </c>
      <c r="F699" s="12">
        <v>-36.812557210100003</v>
      </c>
      <c r="G699" s="12">
        <f t="shared" si="40"/>
        <v>-0.10764145472113171</v>
      </c>
      <c r="H699" s="12">
        <f t="shared" si="41"/>
        <v>0.8923585452788696</v>
      </c>
      <c r="I699" s="17">
        <f t="shared" si="42"/>
        <v>0.19</v>
      </c>
      <c r="J699" s="48" t="str">
        <f t="shared" si="43"/>
        <v>entry9</v>
      </c>
      <c r="AA699" s="38">
        <v>44831</v>
      </c>
      <c r="AB699" s="12">
        <v>30.75</v>
      </c>
      <c r="AC699" s="15">
        <v>45086</v>
      </c>
      <c r="AD699">
        <v>24.886923035612298</v>
      </c>
      <c r="AE699" s="15">
        <v>44711</v>
      </c>
      <c r="AF699">
        <v>32.259999999999899</v>
      </c>
      <c r="AG699" s="15">
        <v>44746</v>
      </c>
      <c r="AH699">
        <v>11.6749083632414</v>
      </c>
    </row>
    <row r="700" spans="1:34">
      <c r="A700" s="12" t="s">
        <v>29642</v>
      </c>
      <c r="B700" s="12">
        <v>100</v>
      </c>
      <c r="C700" s="12">
        <v>39</v>
      </c>
      <c r="D700" s="12">
        <v>-2.9725572101000499</v>
      </c>
      <c r="E700" s="12">
        <v>17.169999999999899</v>
      </c>
      <c r="F700" s="12">
        <v>-20.142557210100001</v>
      </c>
      <c r="G700" s="12">
        <f t="shared" si="40"/>
        <v>-0.14757595965072065</v>
      </c>
      <c r="H700" s="12">
        <f t="shared" si="41"/>
        <v>0.85242404034927677</v>
      </c>
      <c r="I700" s="17">
        <f t="shared" si="42"/>
        <v>0.39</v>
      </c>
      <c r="J700" s="48" t="str">
        <f t="shared" si="43"/>
        <v>entry9</v>
      </c>
      <c r="AA700" s="38">
        <v>44832</v>
      </c>
      <c r="AB700" s="12">
        <v>30.75</v>
      </c>
      <c r="AC700" s="15">
        <v>45092</v>
      </c>
      <c r="AD700">
        <v>24.886923035612298</v>
      </c>
      <c r="AE700" s="15">
        <v>44712</v>
      </c>
      <c r="AF700">
        <v>32.259999999999899</v>
      </c>
      <c r="AG700" s="15">
        <v>44747</v>
      </c>
      <c r="AH700">
        <v>11.6749083632414</v>
      </c>
    </row>
    <row r="701" spans="1:34">
      <c r="A701" s="12" t="s">
        <v>30009</v>
      </c>
      <c r="B701" s="12">
        <v>100</v>
      </c>
      <c r="C701" s="12">
        <v>21</v>
      </c>
      <c r="D701" s="12">
        <v>3.2498521739937201</v>
      </c>
      <c r="E701" s="12">
        <v>6.2820383590758899</v>
      </c>
      <c r="F701" s="12">
        <v>-7.7385332639119104</v>
      </c>
      <c r="G701" s="12">
        <f t="shared" si="40"/>
        <v>0.4199571240649918</v>
      </c>
      <c r="H701" s="12">
        <f t="shared" si="41"/>
        <v>0.81178669714734197</v>
      </c>
      <c r="I701" s="17">
        <f t="shared" si="42"/>
        <v>0.21</v>
      </c>
      <c r="J701" s="48" t="str">
        <f t="shared" si="43"/>
        <v>entry9</v>
      </c>
      <c r="AA701" s="38">
        <v>44833</v>
      </c>
      <c r="AB701" s="12">
        <v>30.75</v>
      </c>
      <c r="AC701" s="15">
        <v>45093</v>
      </c>
      <c r="AD701">
        <v>24.886923035612298</v>
      </c>
      <c r="AE701" s="15">
        <v>44714</v>
      </c>
      <c r="AF701">
        <v>32.259999999999899</v>
      </c>
      <c r="AG701" s="15">
        <v>44748</v>
      </c>
      <c r="AH701">
        <v>11.6749083632414</v>
      </c>
    </row>
    <row r="702" spans="1:34">
      <c r="A702" s="12" t="s">
        <v>29700</v>
      </c>
      <c r="B702" s="12">
        <v>100</v>
      </c>
      <c r="C702" s="12">
        <v>55</v>
      </c>
      <c r="D702" s="12">
        <v>-1.0781204618009801</v>
      </c>
      <c r="E702" s="12">
        <v>21</v>
      </c>
      <c r="F702" s="12">
        <v>-26.219999999999899</v>
      </c>
      <c r="G702" s="12">
        <f t="shared" si="40"/>
        <v>-4.1118247971052027E-2</v>
      </c>
      <c r="H702" s="12">
        <f t="shared" si="41"/>
        <v>0.8009153318077834</v>
      </c>
      <c r="I702" s="17">
        <f t="shared" si="42"/>
        <v>0.55000000000000004</v>
      </c>
      <c r="J702" s="48" t="str">
        <f t="shared" si="43"/>
        <v>entry9</v>
      </c>
      <c r="AA702" s="38">
        <v>44834</v>
      </c>
      <c r="AB702" s="12">
        <v>30.75</v>
      </c>
      <c r="AC702" s="15">
        <v>45096</v>
      </c>
      <c r="AD702">
        <v>24.886923035612298</v>
      </c>
      <c r="AE702" s="15">
        <v>44715</v>
      </c>
      <c r="AF702">
        <v>32.259999999999899</v>
      </c>
      <c r="AG702" s="15">
        <v>44749</v>
      </c>
      <c r="AH702">
        <v>11.6749083632414</v>
      </c>
    </row>
    <row r="703" spans="1:34">
      <c r="A703" s="12" t="s">
        <v>29695</v>
      </c>
      <c r="B703" s="12">
        <v>100</v>
      </c>
      <c r="C703" s="12">
        <v>32</v>
      </c>
      <c r="D703" s="12">
        <v>-3.8073767367101499</v>
      </c>
      <c r="E703" s="12">
        <v>53.339999999999897</v>
      </c>
      <c r="F703" s="12">
        <v>-66.839999999999904</v>
      </c>
      <c r="G703" s="12">
        <f t="shared" si="40"/>
        <v>-5.6962548424747989E-2</v>
      </c>
      <c r="H703" s="12">
        <f t="shared" si="41"/>
        <v>0.79802513464990987</v>
      </c>
      <c r="I703" s="17">
        <f t="shared" si="42"/>
        <v>0.32</v>
      </c>
      <c r="J703" s="48" t="str">
        <f t="shared" si="43"/>
        <v>entry9</v>
      </c>
      <c r="AA703" s="38">
        <v>44838</v>
      </c>
      <c r="AB703" s="12">
        <v>30.75</v>
      </c>
      <c r="AC703" s="15">
        <v>45097</v>
      </c>
      <c r="AD703">
        <v>24.886923035612298</v>
      </c>
      <c r="AE703" s="15">
        <v>44719</v>
      </c>
      <c r="AF703">
        <v>32.259999999999899</v>
      </c>
      <c r="AG703" s="15">
        <v>44750</v>
      </c>
      <c r="AH703">
        <v>11.6749083632414</v>
      </c>
    </row>
    <row r="704" spans="1:34">
      <c r="A704" s="12" t="s">
        <v>29578</v>
      </c>
      <c r="B704" s="12">
        <v>100</v>
      </c>
      <c r="C704" s="12">
        <v>36</v>
      </c>
      <c r="D704" s="12">
        <v>1.0875331914634501</v>
      </c>
      <c r="E704" s="12">
        <v>35.019999999999897</v>
      </c>
      <c r="F704" s="12">
        <v>-44.5399999999999</v>
      </c>
      <c r="G704" s="12">
        <f t="shared" si="40"/>
        <v>2.4417000257374328E-2</v>
      </c>
      <c r="H704" s="12">
        <f t="shared" si="41"/>
        <v>0.78625954198473225</v>
      </c>
      <c r="I704" s="17">
        <f t="shared" si="42"/>
        <v>0.36</v>
      </c>
      <c r="J704" s="48" t="str">
        <f t="shared" si="43"/>
        <v>entry9</v>
      </c>
      <c r="AA704" s="38">
        <v>44839</v>
      </c>
      <c r="AB704" s="12">
        <v>30.75</v>
      </c>
      <c r="AC704" s="15">
        <v>45098</v>
      </c>
      <c r="AD704">
        <v>24.886923035612298</v>
      </c>
      <c r="AE704" s="15">
        <v>44720</v>
      </c>
      <c r="AF704">
        <v>32.259999999999899</v>
      </c>
      <c r="AG704" s="15">
        <v>44753</v>
      </c>
      <c r="AH704">
        <v>11.6749083632414</v>
      </c>
    </row>
    <row r="705" spans="1:34">
      <c r="A705" s="12" t="s">
        <v>29652</v>
      </c>
      <c r="B705" s="12">
        <v>100</v>
      </c>
      <c r="C705" s="12">
        <v>49</v>
      </c>
      <c r="D705" s="12">
        <v>4.3375331914634696</v>
      </c>
      <c r="E705" s="12">
        <v>21.189999999999898</v>
      </c>
      <c r="F705" s="12">
        <v>-26.959999999999901</v>
      </c>
      <c r="G705" s="12">
        <f t="shared" si="40"/>
        <v>0.16088772965369011</v>
      </c>
      <c r="H705" s="12">
        <f t="shared" si="41"/>
        <v>0.78597922848664603</v>
      </c>
      <c r="I705" s="17">
        <f t="shared" si="42"/>
        <v>0.49</v>
      </c>
      <c r="J705" s="48" t="str">
        <f t="shared" si="43"/>
        <v>entry9</v>
      </c>
      <c r="AA705" s="38">
        <v>44840</v>
      </c>
      <c r="AB705" s="12">
        <v>30.75</v>
      </c>
      <c r="AC705" s="15">
        <v>45099</v>
      </c>
      <c r="AD705">
        <v>24.886923035612298</v>
      </c>
      <c r="AE705" s="15">
        <v>44721</v>
      </c>
      <c r="AF705">
        <v>32.259999999999899</v>
      </c>
      <c r="AG705" s="15">
        <v>44754</v>
      </c>
      <c r="AH705">
        <v>11.6749083632414</v>
      </c>
    </row>
    <row r="706" spans="1:34">
      <c r="A706" s="12" t="s">
        <v>29743</v>
      </c>
      <c r="B706" s="12">
        <v>100</v>
      </c>
      <c r="C706" s="12">
        <v>38</v>
      </c>
      <c r="D706" s="12">
        <v>-12.7230303899745</v>
      </c>
      <c r="E706" s="12">
        <v>52.38</v>
      </c>
      <c r="F706" s="12">
        <v>-68.539999999999907</v>
      </c>
      <c r="G706" s="12">
        <f t="shared" ref="G706:G720" si="44">D706/ABS(F706)</f>
        <v>-0.1856292732707108</v>
      </c>
      <c r="H706" s="12">
        <f t="shared" ref="H706:H720" si="45">E706/ABS(F706)</f>
        <v>0.76422526991537898</v>
      </c>
      <c r="I706" s="17">
        <f t="shared" ref="I706:I720" si="46">C706/B706</f>
        <v>0.38</v>
      </c>
      <c r="J706" s="48" t="str">
        <f t="shared" ref="J706:J721" si="47">LEFT(A706,FIND("_",A706,6)-1)</f>
        <v>entry9</v>
      </c>
      <c r="AA706" s="38">
        <v>44841</v>
      </c>
      <c r="AB706" s="12">
        <v>30.75</v>
      </c>
      <c r="AC706" s="15">
        <v>45100</v>
      </c>
      <c r="AD706">
        <v>24.886923035612298</v>
      </c>
      <c r="AE706" s="15">
        <v>44725</v>
      </c>
      <c r="AF706">
        <v>32.259999999999899</v>
      </c>
      <c r="AG706" s="15">
        <v>44755</v>
      </c>
      <c r="AH706">
        <v>11.6749083632414</v>
      </c>
    </row>
    <row r="707" spans="1:34">
      <c r="A707" s="12" t="s">
        <v>29590</v>
      </c>
      <c r="B707" s="12">
        <v>100</v>
      </c>
      <c r="C707" s="12">
        <v>27</v>
      </c>
      <c r="D707" s="12">
        <v>-7.2194010603944898</v>
      </c>
      <c r="E707" s="12">
        <v>22.739999999999899</v>
      </c>
      <c r="F707" s="12">
        <v>-29.959401060394399</v>
      </c>
      <c r="G707" s="12">
        <f t="shared" si="44"/>
        <v>-0.24097281003185217</v>
      </c>
      <c r="H707" s="12">
        <f t="shared" si="45"/>
        <v>0.75902718996814755</v>
      </c>
      <c r="I707" s="17">
        <f t="shared" si="46"/>
        <v>0.27</v>
      </c>
      <c r="J707" s="48" t="str">
        <f t="shared" si="47"/>
        <v>entry9</v>
      </c>
      <c r="AA707" s="38">
        <v>44845</v>
      </c>
      <c r="AB707" s="12">
        <v>30.75</v>
      </c>
      <c r="AC707" s="15">
        <v>45103</v>
      </c>
      <c r="AD707">
        <v>24.886923035612298</v>
      </c>
      <c r="AE707" s="15">
        <v>44726</v>
      </c>
      <c r="AF707">
        <v>30.719999999999899</v>
      </c>
      <c r="AG707" s="15">
        <v>44756</v>
      </c>
      <c r="AH707">
        <v>11.6749083632414</v>
      </c>
    </row>
    <row r="708" spans="1:34">
      <c r="A708" s="12" t="s">
        <v>29712</v>
      </c>
      <c r="B708" s="12">
        <v>100</v>
      </c>
      <c r="C708" s="12">
        <v>26</v>
      </c>
      <c r="D708" s="12">
        <v>3.0858017956164701</v>
      </c>
      <c r="E708" s="12">
        <v>37.469999999999899</v>
      </c>
      <c r="F708" s="12">
        <v>-52.049999999999898</v>
      </c>
      <c r="G708" s="12">
        <f t="shared" si="44"/>
        <v>5.9285337091574949E-2</v>
      </c>
      <c r="H708" s="12">
        <f t="shared" si="45"/>
        <v>0.71988472622478339</v>
      </c>
      <c r="I708" s="17">
        <f t="shared" si="46"/>
        <v>0.26</v>
      </c>
      <c r="J708" s="48" t="str">
        <f t="shared" si="47"/>
        <v>entry9</v>
      </c>
      <c r="AA708" s="38">
        <v>44846</v>
      </c>
      <c r="AB708" s="12">
        <v>30.75</v>
      </c>
      <c r="AC708" s="15">
        <v>45104</v>
      </c>
      <c r="AD708">
        <v>24.886923035612298</v>
      </c>
      <c r="AE708" s="15">
        <v>44728</v>
      </c>
      <c r="AF708">
        <v>30.719999999999899</v>
      </c>
      <c r="AG708" s="15">
        <v>44757</v>
      </c>
      <c r="AH708">
        <v>11.6749083632414</v>
      </c>
    </row>
    <row r="709" spans="1:34">
      <c r="A709" s="12" t="s">
        <v>30006</v>
      </c>
      <c r="B709" s="12">
        <v>100</v>
      </c>
      <c r="C709" s="12">
        <v>7</v>
      </c>
      <c r="D709" s="12">
        <v>-1.90536017315919</v>
      </c>
      <c r="E709" s="12">
        <v>7.3041314716293</v>
      </c>
      <c r="F709" s="12">
        <v>-10.6185332639119</v>
      </c>
      <c r="G709" s="12">
        <f t="shared" si="44"/>
        <v>-0.17943722789236238</v>
      </c>
      <c r="H709" s="12">
        <f t="shared" si="45"/>
        <v>0.68786632674148029</v>
      </c>
      <c r="I709" s="17">
        <f t="shared" si="46"/>
        <v>7.0000000000000007E-2</v>
      </c>
      <c r="J709" s="48" t="str">
        <f t="shared" si="47"/>
        <v>entry9</v>
      </c>
      <c r="AA709" s="38">
        <v>44847</v>
      </c>
      <c r="AB709" s="12">
        <v>30.75</v>
      </c>
      <c r="AC709" s="15">
        <v>45105</v>
      </c>
      <c r="AD709">
        <v>24.886923035612298</v>
      </c>
      <c r="AE709" s="15">
        <v>44729</v>
      </c>
      <c r="AF709">
        <v>30.719999999999899</v>
      </c>
      <c r="AG709" s="15">
        <v>44760</v>
      </c>
      <c r="AH709">
        <v>11.6749083632414</v>
      </c>
    </row>
    <row r="710" spans="1:34">
      <c r="A710" s="12" t="s">
        <v>29619</v>
      </c>
      <c r="B710" s="12">
        <v>100</v>
      </c>
      <c r="C710" s="12">
        <v>42</v>
      </c>
      <c r="D710" s="12">
        <v>-10.148120461801</v>
      </c>
      <c r="E710" s="12">
        <v>31.349999999999898</v>
      </c>
      <c r="F710" s="12">
        <v>-45.849999999999902</v>
      </c>
      <c r="G710" s="12">
        <f t="shared" si="44"/>
        <v>-0.22133305260198519</v>
      </c>
      <c r="H710" s="12">
        <f t="shared" si="45"/>
        <v>0.68375136314067542</v>
      </c>
      <c r="I710" s="17">
        <f t="shared" si="46"/>
        <v>0.42</v>
      </c>
      <c r="J710" s="48" t="str">
        <f t="shared" si="47"/>
        <v>entry9</v>
      </c>
      <c r="AA710" s="38">
        <v>44848</v>
      </c>
      <c r="AB710" s="12">
        <v>30.75</v>
      </c>
      <c r="AC710" s="15">
        <v>45106</v>
      </c>
      <c r="AD710">
        <v>24.886923035612298</v>
      </c>
      <c r="AE710" s="15">
        <v>44732</v>
      </c>
      <c r="AF710">
        <v>30.719999999999899</v>
      </c>
      <c r="AG710" s="15">
        <v>44761</v>
      </c>
      <c r="AH710">
        <v>11.6749083632414</v>
      </c>
    </row>
    <row r="711" spans="1:34">
      <c r="A711" s="12" t="s">
        <v>29608</v>
      </c>
      <c r="B711" s="12">
        <v>100</v>
      </c>
      <c r="C711" s="12">
        <v>43</v>
      </c>
      <c r="D711" s="12">
        <v>-3.5624668085364899</v>
      </c>
      <c r="E711" s="12">
        <v>24.49</v>
      </c>
      <c r="F711" s="12">
        <v>-36.419999999999902</v>
      </c>
      <c r="G711" s="12">
        <f t="shared" si="44"/>
        <v>-9.7816222090513438E-2</v>
      </c>
      <c r="H711" s="12">
        <f t="shared" si="45"/>
        <v>0.67243272926963382</v>
      </c>
      <c r="I711" s="17">
        <f t="shared" si="46"/>
        <v>0.43</v>
      </c>
      <c r="J711" s="48" t="str">
        <f t="shared" si="47"/>
        <v>entry9</v>
      </c>
      <c r="AA711" s="38">
        <v>44851</v>
      </c>
      <c r="AB711" s="12">
        <v>30.75</v>
      </c>
      <c r="AC711" s="15">
        <v>45113</v>
      </c>
      <c r="AD711">
        <v>24.886923035612298</v>
      </c>
      <c r="AE711" s="15">
        <v>44733</v>
      </c>
      <c r="AF711">
        <v>30.719999999999899</v>
      </c>
      <c r="AG711" s="15">
        <v>44762</v>
      </c>
      <c r="AH711">
        <v>11.6749083632414</v>
      </c>
    </row>
    <row r="712" spans="1:34">
      <c r="A712" s="12" t="s">
        <v>30011</v>
      </c>
      <c r="B712" s="12">
        <v>100</v>
      </c>
      <c r="C712" s="12">
        <v>21</v>
      </c>
      <c r="D712" s="12">
        <v>-16.269401060394401</v>
      </c>
      <c r="E712" s="12">
        <v>29.35</v>
      </c>
      <c r="F712" s="12">
        <v>-45.619401060394502</v>
      </c>
      <c r="G712" s="12">
        <f t="shared" si="44"/>
        <v>-0.35663337707690868</v>
      </c>
      <c r="H712" s="12">
        <f t="shared" si="45"/>
        <v>0.6433666229230891</v>
      </c>
      <c r="I712" s="17">
        <f t="shared" si="46"/>
        <v>0.21</v>
      </c>
      <c r="J712" s="48" t="str">
        <f t="shared" si="47"/>
        <v>entry9</v>
      </c>
      <c r="AA712" s="38">
        <v>44852</v>
      </c>
      <c r="AB712" s="12">
        <v>30.75</v>
      </c>
      <c r="AC712" s="15">
        <v>45120</v>
      </c>
      <c r="AD712">
        <v>24.886923035612298</v>
      </c>
      <c r="AE712" s="15">
        <v>44734</v>
      </c>
      <c r="AF712">
        <v>30.719999999999899</v>
      </c>
      <c r="AG712" s="15">
        <v>44763</v>
      </c>
      <c r="AH712">
        <v>11.6749083632414</v>
      </c>
    </row>
    <row r="713" spans="1:34">
      <c r="A713" s="12" t="s">
        <v>29694</v>
      </c>
      <c r="B713" s="12">
        <v>100</v>
      </c>
      <c r="C713" s="12">
        <v>33</v>
      </c>
      <c r="D713" s="12">
        <v>-8.8173767367101892</v>
      </c>
      <c r="E713" s="12">
        <v>36.049999999999898</v>
      </c>
      <c r="F713" s="12">
        <v>-59.009999999999899</v>
      </c>
      <c r="G713" s="12">
        <f t="shared" si="44"/>
        <v>-0.1494217376158313</v>
      </c>
      <c r="H713" s="12">
        <f t="shared" si="45"/>
        <v>0.61091340450770992</v>
      </c>
      <c r="I713" s="17">
        <f t="shared" si="46"/>
        <v>0.33</v>
      </c>
      <c r="J713" s="48" t="str">
        <f t="shared" si="47"/>
        <v>entry9</v>
      </c>
      <c r="AA713" s="38">
        <v>44853</v>
      </c>
      <c r="AB713" s="12">
        <v>30.75</v>
      </c>
      <c r="AC713" s="15">
        <v>45121</v>
      </c>
      <c r="AD713">
        <v>27.586923035612301</v>
      </c>
      <c r="AE713" s="15">
        <v>44735</v>
      </c>
      <c r="AF713">
        <v>30.719999999999899</v>
      </c>
      <c r="AG713" s="15">
        <v>44764</v>
      </c>
      <c r="AH713">
        <v>11.6749083632414</v>
      </c>
    </row>
    <row r="714" spans="1:34">
      <c r="A714" s="12" t="s">
        <v>30045</v>
      </c>
      <c r="B714" s="12">
        <v>100</v>
      </c>
      <c r="C714" s="12">
        <v>8</v>
      </c>
      <c r="D714" s="12">
        <v>-3.0453601731591999</v>
      </c>
      <c r="E714" s="12">
        <v>6.9841314716292997</v>
      </c>
      <c r="F714" s="12">
        <v>-11.7685332639119</v>
      </c>
      <c r="G714" s="12">
        <f t="shared" si="44"/>
        <v>-0.258771429273839</v>
      </c>
      <c r="H714" s="12">
        <f t="shared" si="45"/>
        <v>0.59345810688627398</v>
      </c>
      <c r="I714" s="17">
        <f t="shared" si="46"/>
        <v>0.08</v>
      </c>
      <c r="J714" s="48" t="str">
        <f t="shared" si="47"/>
        <v>entry9</v>
      </c>
      <c r="AA714" s="38">
        <v>44854</v>
      </c>
      <c r="AB714" s="12">
        <v>30.75</v>
      </c>
      <c r="AC714" s="15">
        <v>45134</v>
      </c>
      <c r="AD714">
        <v>27.586923035612301</v>
      </c>
      <c r="AE714" s="15">
        <v>44741</v>
      </c>
      <c r="AF714">
        <v>30.719999999999899</v>
      </c>
      <c r="AG714" s="15">
        <v>44767</v>
      </c>
      <c r="AH714">
        <v>11.6749083632414</v>
      </c>
    </row>
    <row r="715" spans="1:34">
      <c r="A715" s="12" t="s">
        <v>29648</v>
      </c>
      <c r="B715" s="12">
        <v>100</v>
      </c>
      <c r="C715" s="12">
        <v>49</v>
      </c>
      <c r="D715" s="12">
        <v>-13.768120461800899</v>
      </c>
      <c r="E715" s="12">
        <v>21.85</v>
      </c>
      <c r="F715" s="12">
        <v>-37.729999999999897</v>
      </c>
      <c r="G715" s="12">
        <f t="shared" si="44"/>
        <v>-0.36491175355952654</v>
      </c>
      <c r="H715" s="12">
        <f t="shared" si="45"/>
        <v>0.57911476278823382</v>
      </c>
      <c r="I715" s="17">
        <f t="shared" si="46"/>
        <v>0.49</v>
      </c>
      <c r="J715" s="48" t="str">
        <f t="shared" si="47"/>
        <v>entry9</v>
      </c>
      <c r="AA715" s="38">
        <v>44855</v>
      </c>
      <c r="AB715" s="12">
        <v>30.75</v>
      </c>
      <c r="AE715" s="15">
        <v>44742</v>
      </c>
      <c r="AF715">
        <v>28.849999999999898</v>
      </c>
      <c r="AG715" s="15">
        <v>44768</v>
      </c>
      <c r="AH715">
        <v>11.6749083632414</v>
      </c>
    </row>
    <row r="716" spans="1:34">
      <c r="A716" s="12" t="s">
        <v>29742</v>
      </c>
      <c r="B716" s="12">
        <v>100</v>
      </c>
      <c r="C716" s="12">
        <v>39</v>
      </c>
      <c r="D716" s="12">
        <v>-17.733030389974601</v>
      </c>
      <c r="E716" s="12">
        <v>35.089999999999897</v>
      </c>
      <c r="F716" s="12">
        <v>-60.709999999999802</v>
      </c>
      <c r="G716" s="12">
        <f t="shared" si="44"/>
        <v>-0.29209406012147354</v>
      </c>
      <c r="H716" s="12">
        <f t="shared" si="45"/>
        <v>0.57799374073464027</v>
      </c>
      <c r="I716" s="17">
        <f t="shared" si="46"/>
        <v>0.39</v>
      </c>
      <c r="J716" s="48" t="str">
        <f t="shared" si="47"/>
        <v>entry9</v>
      </c>
      <c r="AA716" s="38">
        <v>44858</v>
      </c>
      <c r="AB716" s="12">
        <v>30.75</v>
      </c>
      <c r="AE716" s="15">
        <v>44748</v>
      </c>
      <c r="AF716">
        <v>28.849999999999898</v>
      </c>
      <c r="AG716" s="15">
        <v>44769</v>
      </c>
      <c r="AH716">
        <v>11.6749083632414</v>
      </c>
    </row>
    <row r="717" spans="1:34">
      <c r="A717" s="12" t="s">
        <v>29626</v>
      </c>
      <c r="B717" s="12">
        <v>100</v>
      </c>
      <c r="C717" s="12">
        <v>38</v>
      </c>
      <c r="D717" s="12">
        <v>-12.779401060394401</v>
      </c>
      <c r="E717" s="12">
        <v>11.9</v>
      </c>
      <c r="F717" s="12">
        <v>-24.679401060394401</v>
      </c>
      <c r="G717" s="12">
        <f t="shared" si="44"/>
        <v>-0.51781649923842088</v>
      </c>
      <c r="H717" s="12">
        <f t="shared" si="45"/>
        <v>0.48218350076157912</v>
      </c>
      <c r="I717" s="17">
        <f t="shared" si="46"/>
        <v>0.38</v>
      </c>
      <c r="J717" s="48" t="str">
        <f t="shared" si="47"/>
        <v>entry9</v>
      </c>
      <c r="AA717" s="38">
        <v>44859</v>
      </c>
      <c r="AB717" s="12">
        <v>30.75</v>
      </c>
      <c r="AE717" s="15">
        <v>44749</v>
      </c>
      <c r="AF717">
        <v>32.759999999999899</v>
      </c>
      <c r="AG717" s="15">
        <v>44770</v>
      </c>
      <c r="AH717">
        <v>11.6749083632414</v>
      </c>
    </row>
    <row r="718" spans="1:34">
      <c r="A718" s="12" t="s">
        <v>29687</v>
      </c>
      <c r="B718" s="12">
        <v>100</v>
      </c>
      <c r="C718" s="12">
        <v>32</v>
      </c>
      <c r="D718" s="12">
        <v>-13.839401060394501</v>
      </c>
      <c r="E718" s="12">
        <v>12.3399999999999</v>
      </c>
      <c r="F718" s="12">
        <v>-26.179401060394401</v>
      </c>
      <c r="G718" s="12">
        <f t="shared" si="44"/>
        <v>-0.52863703903950221</v>
      </c>
      <c r="H718" s="12">
        <f t="shared" si="45"/>
        <v>0.47136296096049779</v>
      </c>
      <c r="I718" s="17">
        <f t="shared" si="46"/>
        <v>0.32</v>
      </c>
      <c r="J718" s="48" t="str">
        <f t="shared" si="47"/>
        <v>entry9</v>
      </c>
      <c r="AA718" s="38">
        <v>44860</v>
      </c>
      <c r="AB718" s="12">
        <v>30.75</v>
      </c>
      <c r="AE718" s="15">
        <v>44750</v>
      </c>
      <c r="AF718">
        <v>32.759999999999899</v>
      </c>
      <c r="AG718" s="15">
        <v>44771</v>
      </c>
      <c r="AH718">
        <v>11.6749083632414</v>
      </c>
    </row>
    <row r="719" spans="1:34">
      <c r="A719" s="12" t="s">
        <v>30089</v>
      </c>
      <c r="B719" s="12">
        <v>100</v>
      </c>
      <c r="C719" s="12">
        <v>9</v>
      </c>
      <c r="D719" s="12">
        <v>-6.82014782600623</v>
      </c>
      <c r="E719" s="12">
        <v>7.0720383590759397</v>
      </c>
      <c r="F719" s="12">
        <v>-15.0285332639119</v>
      </c>
      <c r="G719" s="12">
        <f t="shared" si="44"/>
        <v>-0.45381327014682721</v>
      </c>
      <c r="H719" s="12">
        <f t="shared" si="45"/>
        <v>0.47057408962576969</v>
      </c>
      <c r="I719" s="17">
        <f t="shared" si="46"/>
        <v>0.09</v>
      </c>
      <c r="J719" s="48" t="str">
        <f t="shared" si="47"/>
        <v>entry9</v>
      </c>
      <c r="AA719" s="38">
        <v>44861</v>
      </c>
      <c r="AB719" s="12">
        <v>30.75</v>
      </c>
      <c r="AE719" s="15">
        <v>44753</v>
      </c>
      <c r="AF719">
        <v>32.759999999999899</v>
      </c>
      <c r="AG719" s="15">
        <v>44774</v>
      </c>
      <c r="AH719">
        <v>11.6749083632414</v>
      </c>
    </row>
    <row r="720" spans="1:34">
      <c r="A720" s="12" t="s">
        <v>29719</v>
      </c>
      <c r="B720" s="12">
        <v>100</v>
      </c>
      <c r="C720" s="12">
        <v>42</v>
      </c>
      <c r="D720" s="12">
        <v>-14.179401060394399</v>
      </c>
      <c r="E720" s="12">
        <v>11.1</v>
      </c>
      <c r="F720" s="12">
        <v>-25.279401060394399</v>
      </c>
      <c r="G720" s="12">
        <f t="shared" si="44"/>
        <v>-0.56090731843364239</v>
      </c>
      <c r="H720" s="12">
        <f t="shared" si="45"/>
        <v>0.43909268156635756</v>
      </c>
      <c r="I720" s="17">
        <f t="shared" si="46"/>
        <v>0.42</v>
      </c>
      <c r="J720" s="48" t="str">
        <f t="shared" si="47"/>
        <v>entry9</v>
      </c>
      <c r="AA720" s="38">
        <v>44872</v>
      </c>
      <c r="AB720" s="12">
        <v>30.75</v>
      </c>
      <c r="AE720" s="15">
        <v>44754</v>
      </c>
      <c r="AF720">
        <v>32.759999999999899</v>
      </c>
      <c r="AG720" s="15">
        <v>44775</v>
      </c>
      <c r="AH720">
        <v>11.6749083632414</v>
      </c>
    </row>
    <row r="721" spans="10:34">
      <c r="J721" s="48" t="e">
        <f t="shared" si="47"/>
        <v>#VALUE!</v>
      </c>
      <c r="AA721" s="38">
        <v>44873</v>
      </c>
      <c r="AB721" s="12">
        <v>31.72</v>
      </c>
      <c r="AE721" s="15">
        <v>44755</v>
      </c>
      <c r="AF721">
        <v>32.759999999999899</v>
      </c>
      <c r="AG721" s="15">
        <v>44776</v>
      </c>
      <c r="AH721">
        <v>11.6749083632414</v>
      </c>
    </row>
    <row r="722" spans="10:34">
      <c r="AA722" s="38">
        <v>44874</v>
      </c>
      <c r="AB722" s="12">
        <v>33.369999999999997</v>
      </c>
      <c r="AE722" s="15">
        <v>44756</v>
      </c>
      <c r="AF722">
        <v>32.759999999999899</v>
      </c>
      <c r="AG722" s="15">
        <v>44777</v>
      </c>
      <c r="AH722">
        <v>11.6749083632414</v>
      </c>
    </row>
    <row r="723" spans="10:34">
      <c r="AA723" s="38">
        <v>44875</v>
      </c>
      <c r="AB723" s="12">
        <v>29.83</v>
      </c>
      <c r="AE723" s="15">
        <v>44757</v>
      </c>
      <c r="AF723">
        <v>32.759999999999899</v>
      </c>
      <c r="AG723" s="15">
        <v>44778</v>
      </c>
      <c r="AH723">
        <v>11.6749083632414</v>
      </c>
    </row>
    <row r="724" spans="10:34">
      <c r="AA724" s="38">
        <v>44893</v>
      </c>
      <c r="AB724" s="12">
        <v>29.83</v>
      </c>
      <c r="AE724" s="15">
        <v>44760</v>
      </c>
      <c r="AF724">
        <v>32.759999999999899</v>
      </c>
      <c r="AG724" s="15">
        <v>44781</v>
      </c>
      <c r="AH724">
        <v>11.6749083632414</v>
      </c>
    </row>
    <row r="725" spans="10:34">
      <c r="AA725" s="38">
        <v>44894</v>
      </c>
      <c r="AB725" s="12">
        <v>30.7</v>
      </c>
      <c r="AE725" s="15">
        <v>44761</v>
      </c>
      <c r="AF725">
        <v>32.759999999999899</v>
      </c>
      <c r="AG725" s="15">
        <v>44782</v>
      </c>
      <c r="AH725">
        <v>11.6749083632414</v>
      </c>
    </row>
    <row r="726" spans="10:34">
      <c r="AA726" s="38">
        <v>44895</v>
      </c>
      <c r="AB726" s="12">
        <v>33.57</v>
      </c>
      <c r="AE726" s="15">
        <v>44762</v>
      </c>
      <c r="AF726">
        <v>32.759999999999899</v>
      </c>
      <c r="AG726" s="15">
        <v>44783</v>
      </c>
      <c r="AH726">
        <v>11.6749083632414</v>
      </c>
    </row>
    <row r="727" spans="10:34">
      <c r="AA727" s="38">
        <v>44896</v>
      </c>
      <c r="AB727" s="12">
        <v>35.82</v>
      </c>
      <c r="AE727" s="15">
        <v>44763</v>
      </c>
      <c r="AF727">
        <v>32.759999999999899</v>
      </c>
      <c r="AG727" s="15">
        <v>44784</v>
      </c>
      <c r="AH727">
        <v>11.6749083632414</v>
      </c>
    </row>
    <row r="728" spans="10:34">
      <c r="AA728" s="38">
        <v>44900</v>
      </c>
      <c r="AB728" s="12">
        <v>35.82</v>
      </c>
      <c r="AE728" s="15">
        <v>44764</v>
      </c>
      <c r="AF728">
        <v>32.759999999999899</v>
      </c>
      <c r="AG728" s="15">
        <v>44785</v>
      </c>
      <c r="AH728">
        <v>11.6749083632414</v>
      </c>
    </row>
    <row r="729" spans="10:34">
      <c r="AA729" s="38">
        <v>44901</v>
      </c>
      <c r="AB729" s="12">
        <v>34.909999999999997</v>
      </c>
      <c r="AE729" s="15">
        <v>44767</v>
      </c>
      <c r="AF729">
        <v>32.759999999999899</v>
      </c>
      <c r="AG729" s="15">
        <v>44789</v>
      </c>
      <c r="AH729">
        <v>11.6749083632414</v>
      </c>
    </row>
    <row r="730" spans="10:34">
      <c r="AA730" s="38">
        <v>44903</v>
      </c>
      <c r="AB730" s="12">
        <v>34.909999999999997</v>
      </c>
      <c r="AE730" s="15">
        <v>44768</v>
      </c>
      <c r="AF730">
        <v>32.759999999999899</v>
      </c>
      <c r="AG730" s="15">
        <v>44790</v>
      </c>
      <c r="AH730">
        <v>11.6749083632414</v>
      </c>
    </row>
    <row r="731" spans="10:34">
      <c r="AA731" s="38">
        <v>44904</v>
      </c>
      <c r="AB731" s="12">
        <v>34.909999999999997</v>
      </c>
      <c r="AE731" s="15">
        <v>44769</v>
      </c>
      <c r="AF731">
        <v>32.759999999999899</v>
      </c>
      <c r="AG731" s="15">
        <v>44791</v>
      </c>
      <c r="AH731">
        <v>11.6749083632414</v>
      </c>
    </row>
    <row r="732" spans="10:34">
      <c r="AA732" s="38">
        <v>44907</v>
      </c>
      <c r="AB732" s="12">
        <v>34.909999999999997</v>
      </c>
      <c r="AE732" s="15">
        <v>44770</v>
      </c>
      <c r="AF732">
        <v>32.759999999999899</v>
      </c>
      <c r="AG732" s="15">
        <v>44792</v>
      </c>
      <c r="AH732">
        <v>11.6749083632414</v>
      </c>
    </row>
    <row r="733" spans="10:34">
      <c r="AA733" s="38">
        <v>44908</v>
      </c>
      <c r="AB733" s="12">
        <v>34.909999999999997</v>
      </c>
      <c r="AE733" s="15">
        <v>44771</v>
      </c>
      <c r="AF733">
        <v>32.759999999999899</v>
      </c>
      <c r="AG733" s="15">
        <v>44795</v>
      </c>
      <c r="AH733">
        <v>11.6749083632414</v>
      </c>
    </row>
    <row r="734" spans="10:34">
      <c r="AA734" s="38">
        <v>44909</v>
      </c>
      <c r="AB734" s="12">
        <v>34.909999999999997</v>
      </c>
      <c r="AE734" s="15">
        <v>44774</v>
      </c>
      <c r="AF734">
        <v>32.759999999999899</v>
      </c>
      <c r="AG734" s="15">
        <v>44796</v>
      </c>
      <c r="AH734">
        <v>11.6749083632414</v>
      </c>
    </row>
    <row r="735" spans="10:34">
      <c r="AA735" s="38">
        <v>44910</v>
      </c>
      <c r="AB735" s="12">
        <v>34.909999999999997</v>
      </c>
      <c r="AE735" s="15">
        <v>44775</v>
      </c>
      <c r="AF735">
        <v>32.759999999999899</v>
      </c>
      <c r="AG735" s="15">
        <v>44797</v>
      </c>
      <c r="AH735">
        <v>11.6749083632414</v>
      </c>
    </row>
    <row r="736" spans="10:34">
      <c r="AA736" s="38">
        <v>44911</v>
      </c>
      <c r="AB736" s="12">
        <v>34.909999999999997</v>
      </c>
      <c r="AE736" s="15">
        <v>44776</v>
      </c>
      <c r="AF736">
        <v>32.759999999999899</v>
      </c>
      <c r="AG736" s="15">
        <v>44798</v>
      </c>
      <c r="AH736">
        <v>11.6749083632414</v>
      </c>
    </row>
    <row r="737" spans="27:34">
      <c r="AA737" s="38">
        <v>44914</v>
      </c>
      <c r="AB737" s="12">
        <v>34.909999999999997</v>
      </c>
      <c r="AE737" s="15">
        <v>44777</v>
      </c>
      <c r="AF737">
        <v>32.759999999999899</v>
      </c>
      <c r="AG737" s="15">
        <v>44799</v>
      </c>
      <c r="AH737">
        <v>11.6749083632414</v>
      </c>
    </row>
    <row r="738" spans="27:34">
      <c r="AA738" s="38">
        <v>44915</v>
      </c>
      <c r="AB738" s="12">
        <v>34.909999999999997</v>
      </c>
      <c r="AE738" s="15">
        <v>44778</v>
      </c>
      <c r="AF738">
        <v>32.759999999999899</v>
      </c>
      <c r="AG738" s="15">
        <v>44802</v>
      </c>
      <c r="AH738">
        <v>11.534908363241399</v>
      </c>
    </row>
    <row r="739" spans="27:34">
      <c r="AA739" s="38">
        <v>44916</v>
      </c>
      <c r="AB739" s="12">
        <v>34.909999999999997</v>
      </c>
      <c r="AE739" s="15">
        <v>44781</v>
      </c>
      <c r="AF739">
        <v>32.759999999999899</v>
      </c>
      <c r="AG739" s="15">
        <v>44805</v>
      </c>
      <c r="AH739">
        <v>11.534908363241399</v>
      </c>
    </row>
    <row r="740" spans="27:34">
      <c r="AA740" s="38">
        <v>44917</v>
      </c>
      <c r="AB740" s="12">
        <v>34.909999999999997</v>
      </c>
      <c r="AE740" s="15">
        <v>44782</v>
      </c>
      <c r="AF740">
        <v>32.759999999999899</v>
      </c>
      <c r="AG740" s="15">
        <v>44806</v>
      </c>
      <c r="AH740">
        <v>11.534908363241399</v>
      </c>
    </row>
    <row r="741" spans="27:34">
      <c r="AA741" s="38">
        <v>44918</v>
      </c>
      <c r="AB741" s="12">
        <v>34.909999999999997</v>
      </c>
      <c r="AE741" s="15">
        <v>44783</v>
      </c>
      <c r="AF741">
        <v>32.759999999999899</v>
      </c>
      <c r="AG741" s="15">
        <v>44809</v>
      </c>
      <c r="AH741">
        <v>11.534908363241399</v>
      </c>
    </row>
    <row r="742" spans="27:34">
      <c r="AA742" s="38">
        <v>44921</v>
      </c>
      <c r="AB742" s="12">
        <v>34.909999999999997</v>
      </c>
      <c r="AE742" s="15">
        <v>44784</v>
      </c>
      <c r="AF742">
        <v>32.759999999999899</v>
      </c>
      <c r="AG742" s="15">
        <v>44810</v>
      </c>
      <c r="AH742">
        <v>11.534908363241399</v>
      </c>
    </row>
    <row r="743" spans="27:34">
      <c r="AA743" s="38">
        <v>44922</v>
      </c>
      <c r="AB743" s="12">
        <v>34.909999999999997</v>
      </c>
      <c r="AE743" s="15">
        <v>44785</v>
      </c>
      <c r="AF743">
        <v>32.759999999999899</v>
      </c>
      <c r="AG743" s="15">
        <v>44811</v>
      </c>
      <c r="AH743">
        <v>11.534908363241399</v>
      </c>
    </row>
    <row r="744" spans="27:34">
      <c r="AA744" s="38">
        <v>44923</v>
      </c>
      <c r="AB744" s="12">
        <v>34.909999999999997</v>
      </c>
      <c r="AE744" s="15">
        <v>44789</v>
      </c>
      <c r="AF744">
        <v>32.759999999999899</v>
      </c>
      <c r="AG744" s="15">
        <v>44812</v>
      </c>
      <c r="AH744">
        <v>11.534908363241399</v>
      </c>
    </row>
    <row r="745" spans="27:34">
      <c r="AA745" s="38">
        <v>44924</v>
      </c>
      <c r="AB745" s="12">
        <v>34.909999999999997</v>
      </c>
      <c r="AE745" s="15">
        <v>44790</v>
      </c>
      <c r="AF745">
        <v>32.759999999999899</v>
      </c>
      <c r="AG745" s="15">
        <v>44817</v>
      </c>
      <c r="AH745">
        <v>12.964908363241401</v>
      </c>
    </row>
    <row r="746" spans="27:34">
      <c r="AA746" s="38">
        <v>44928</v>
      </c>
      <c r="AB746" s="12">
        <v>34.909999999999997</v>
      </c>
      <c r="AE746" s="15">
        <v>44791</v>
      </c>
      <c r="AF746">
        <v>32.759999999999899</v>
      </c>
      <c r="AG746" s="15">
        <v>44818</v>
      </c>
      <c r="AH746">
        <v>12.7649083632414</v>
      </c>
    </row>
    <row r="747" spans="27:34">
      <c r="AA747" s="38">
        <v>44929</v>
      </c>
      <c r="AB747" s="12">
        <v>34.909999999999997</v>
      </c>
      <c r="AE747" s="15">
        <v>44792</v>
      </c>
      <c r="AF747">
        <v>32.759999999999899</v>
      </c>
      <c r="AG747" s="15">
        <v>44819</v>
      </c>
      <c r="AH747">
        <v>12.7649083632414</v>
      </c>
    </row>
    <row r="748" spans="27:34">
      <c r="AA748" s="38">
        <v>44930</v>
      </c>
      <c r="AB748" s="12">
        <v>34.909999999999997</v>
      </c>
      <c r="AE748" s="15">
        <v>44795</v>
      </c>
      <c r="AF748">
        <v>32.759999999999899</v>
      </c>
      <c r="AG748" s="15">
        <v>44820</v>
      </c>
      <c r="AH748">
        <v>12.7649083632414</v>
      </c>
    </row>
    <row r="749" spans="27:34">
      <c r="AA749" s="38">
        <v>44931</v>
      </c>
      <c r="AB749" s="12">
        <v>34.909999999999997</v>
      </c>
      <c r="AE749" s="15">
        <v>44796</v>
      </c>
      <c r="AF749">
        <v>32.759999999999899</v>
      </c>
      <c r="AG749" s="15">
        <v>44823</v>
      </c>
      <c r="AH749">
        <v>12.7649083632414</v>
      </c>
    </row>
    <row r="750" spans="27:34">
      <c r="AA750" s="38">
        <v>44935</v>
      </c>
      <c r="AB750" s="12">
        <v>34.909999999999997</v>
      </c>
      <c r="AE750" s="15">
        <v>44797</v>
      </c>
      <c r="AF750">
        <v>32.759999999999899</v>
      </c>
      <c r="AG750" s="15">
        <v>44824</v>
      </c>
      <c r="AH750">
        <v>12.7649083632414</v>
      </c>
    </row>
    <row r="751" spans="27:34">
      <c r="AA751" s="38">
        <v>44936</v>
      </c>
      <c r="AB751" s="12">
        <v>34.24</v>
      </c>
      <c r="AE751" s="15">
        <v>44798</v>
      </c>
      <c r="AF751">
        <v>32.759999999999899</v>
      </c>
      <c r="AG751" s="15">
        <v>44825</v>
      </c>
      <c r="AH751">
        <v>12.7649083632414</v>
      </c>
    </row>
    <row r="752" spans="27:34">
      <c r="AA752" s="38">
        <v>44942</v>
      </c>
      <c r="AB752" s="12">
        <v>34.24</v>
      </c>
      <c r="AE752" s="15">
        <v>44799</v>
      </c>
      <c r="AF752">
        <v>32.759999999999899</v>
      </c>
      <c r="AG752" s="15">
        <v>44826</v>
      </c>
      <c r="AH752">
        <v>12.7649083632414</v>
      </c>
    </row>
    <row r="753" spans="27:34">
      <c r="AA753" s="38">
        <v>44943</v>
      </c>
      <c r="AB753" s="12">
        <v>33.79</v>
      </c>
      <c r="AE753" s="15">
        <v>44802</v>
      </c>
      <c r="AF753">
        <v>32.759999999999899</v>
      </c>
      <c r="AG753" s="15">
        <v>44827</v>
      </c>
      <c r="AH753">
        <v>12.7649083632414</v>
      </c>
    </row>
    <row r="754" spans="27:34">
      <c r="AA754" s="38">
        <v>44945</v>
      </c>
      <c r="AB754" s="12">
        <v>33.79</v>
      </c>
      <c r="AE754" s="15">
        <v>44803</v>
      </c>
      <c r="AF754">
        <v>32.759999999999899</v>
      </c>
      <c r="AG754" s="15">
        <v>44830</v>
      </c>
      <c r="AH754">
        <v>12.7649083632414</v>
      </c>
    </row>
    <row r="755" spans="27:34">
      <c r="AA755" s="38">
        <v>44946</v>
      </c>
      <c r="AB755" s="12">
        <v>33.79</v>
      </c>
      <c r="AE755" s="15">
        <v>44804</v>
      </c>
      <c r="AF755">
        <v>32.759999999999899</v>
      </c>
      <c r="AG755" s="15">
        <v>44831</v>
      </c>
      <c r="AH755">
        <v>12.7649083632414</v>
      </c>
    </row>
    <row r="756" spans="27:34">
      <c r="AA756" s="38">
        <v>44951</v>
      </c>
      <c r="AB756" s="12">
        <v>33.79</v>
      </c>
      <c r="AE756" s="15">
        <v>44805</v>
      </c>
      <c r="AF756">
        <v>32.759999999999899</v>
      </c>
      <c r="AG756" s="15">
        <v>44832</v>
      </c>
      <c r="AH756">
        <v>12.7649083632414</v>
      </c>
    </row>
    <row r="757" spans="27:34">
      <c r="AA757" s="38">
        <v>44952</v>
      </c>
      <c r="AB757" s="12">
        <v>33.79</v>
      </c>
      <c r="AE757" s="15">
        <v>44806</v>
      </c>
      <c r="AF757">
        <v>32.759999999999899</v>
      </c>
      <c r="AG757" s="15">
        <v>44833</v>
      </c>
      <c r="AH757">
        <v>12.7649083632414</v>
      </c>
    </row>
    <row r="758" spans="27:34">
      <c r="AA758" s="38">
        <v>44984</v>
      </c>
      <c r="AB758" s="12">
        <v>33.79</v>
      </c>
      <c r="AE758" s="15">
        <v>44809</v>
      </c>
      <c r="AF758">
        <v>32.759999999999899</v>
      </c>
      <c r="AG758" s="15">
        <v>44834</v>
      </c>
      <c r="AH758">
        <v>12.5749083632414</v>
      </c>
    </row>
    <row r="759" spans="27:34">
      <c r="AA759" s="38">
        <v>44985</v>
      </c>
      <c r="AB759" s="12">
        <v>33.76</v>
      </c>
      <c r="AE759" s="15">
        <v>44810</v>
      </c>
      <c r="AF759">
        <v>32.759999999999899</v>
      </c>
      <c r="AG759" s="15">
        <v>44838</v>
      </c>
      <c r="AH759">
        <v>13.0949083632414</v>
      </c>
    </row>
    <row r="760" spans="27:34">
      <c r="AA760" s="38">
        <v>44987</v>
      </c>
      <c r="AB760" s="12">
        <v>32.9</v>
      </c>
      <c r="AE760" s="15">
        <v>44811</v>
      </c>
      <c r="AF760">
        <v>32.759999999999899</v>
      </c>
      <c r="AG760" s="15">
        <v>44839</v>
      </c>
      <c r="AH760">
        <v>12.864908363241399</v>
      </c>
    </row>
    <row r="761" spans="27:34">
      <c r="AA761" s="38">
        <v>44994</v>
      </c>
      <c r="AB761" s="12">
        <v>32.9</v>
      </c>
      <c r="AE761" s="15">
        <v>44812</v>
      </c>
      <c r="AF761">
        <v>32.759999999999899</v>
      </c>
      <c r="AG761" s="15">
        <v>44840</v>
      </c>
      <c r="AH761">
        <v>12.714908363241401</v>
      </c>
    </row>
    <row r="762" spans="27:34">
      <c r="AA762" s="38">
        <v>44995</v>
      </c>
      <c r="AB762" s="12">
        <v>32.9</v>
      </c>
      <c r="AE762" s="15">
        <v>44817</v>
      </c>
      <c r="AF762">
        <v>32.759999999999899</v>
      </c>
      <c r="AG762" s="15">
        <v>44841</v>
      </c>
      <c r="AH762">
        <v>12.714908363241401</v>
      </c>
    </row>
    <row r="763" spans="27:34">
      <c r="AA763" s="38">
        <v>44998</v>
      </c>
      <c r="AB763" s="12">
        <v>32.9</v>
      </c>
      <c r="AE763" s="15">
        <v>44818</v>
      </c>
      <c r="AF763">
        <v>32.759999999999899</v>
      </c>
      <c r="AG763" s="15">
        <v>44845</v>
      </c>
      <c r="AH763">
        <v>12.714908363241401</v>
      </c>
    </row>
    <row r="764" spans="27:34">
      <c r="AA764" s="38">
        <v>44999</v>
      </c>
      <c r="AB764" s="12">
        <v>32.9</v>
      </c>
      <c r="AE764" s="15">
        <v>44819</v>
      </c>
      <c r="AF764">
        <v>32.759999999999899</v>
      </c>
      <c r="AG764" s="15">
        <v>44846</v>
      </c>
      <c r="AH764">
        <v>12.714908363241401</v>
      </c>
    </row>
    <row r="765" spans="27:34">
      <c r="AA765" s="38">
        <v>45000</v>
      </c>
      <c r="AB765" s="12">
        <v>32.9</v>
      </c>
      <c r="AE765" s="15">
        <v>44820</v>
      </c>
      <c r="AF765">
        <v>32.759999999999899</v>
      </c>
      <c r="AG765" s="15">
        <v>44847</v>
      </c>
      <c r="AH765">
        <v>12.714908363241401</v>
      </c>
    </row>
    <row r="766" spans="27:34">
      <c r="AA766" s="38">
        <v>45001</v>
      </c>
      <c r="AB766" s="12">
        <v>32.9</v>
      </c>
      <c r="AE766" s="15">
        <v>44823</v>
      </c>
      <c r="AF766">
        <v>32.759999999999899</v>
      </c>
      <c r="AG766" s="15">
        <v>44848</v>
      </c>
      <c r="AH766">
        <v>12.714908363241401</v>
      </c>
    </row>
    <row r="767" spans="27:34">
      <c r="AA767" s="38">
        <v>45002</v>
      </c>
      <c r="AB767" s="12">
        <v>32.9</v>
      </c>
      <c r="AE767" s="15">
        <v>44824</v>
      </c>
      <c r="AF767">
        <v>32.759999999999899</v>
      </c>
      <c r="AG767" s="15">
        <v>44851</v>
      </c>
      <c r="AH767">
        <v>12.714908363241401</v>
      </c>
    </row>
    <row r="768" spans="27:34">
      <c r="AA768" s="38">
        <v>45005</v>
      </c>
      <c r="AB768" s="12">
        <v>32.9</v>
      </c>
      <c r="AE768" s="15">
        <v>44825</v>
      </c>
      <c r="AF768">
        <v>32.759999999999899</v>
      </c>
      <c r="AG768" s="15">
        <v>44852</v>
      </c>
      <c r="AH768">
        <v>12.714908363241401</v>
      </c>
    </row>
    <row r="769" spans="27:34">
      <c r="AA769" s="38">
        <v>45006</v>
      </c>
      <c r="AB769" s="12">
        <v>32.9</v>
      </c>
      <c r="AE769" s="15">
        <v>44826</v>
      </c>
      <c r="AF769">
        <v>32.759999999999899</v>
      </c>
      <c r="AG769" s="15">
        <v>44853</v>
      </c>
      <c r="AH769">
        <v>12.714908363241401</v>
      </c>
    </row>
    <row r="770" spans="27:34">
      <c r="AA770" s="38">
        <v>45007</v>
      </c>
      <c r="AB770" s="12">
        <v>32.9</v>
      </c>
      <c r="AE770" s="15">
        <v>44827</v>
      </c>
      <c r="AF770">
        <v>32.759999999999899</v>
      </c>
      <c r="AG770" s="15">
        <v>44854</v>
      </c>
      <c r="AH770">
        <v>12.714908363241401</v>
      </c>
    </row>
    <row r="771" spans="27:34">
      <c r="AA771" s="38">
        <v>45008</v>
      </c>
      <c r="AB771" s="12">
        <v>32.9</v>
      </c>
      <c r="AE771" s="15">
        <v>44830</v>
      </c>
      <c r="AF771">
        <v>30.409999999999901</v>
      </c>
      <c r="AG771" s="15">
        <v>44855</v>
      </c>
      <c r="AH771">
        <v>12.714908363241401</v>
      </c>
    </row>
    <row r="772" spans="27:34">
      <c r="AA772" s="38">
        <v>45009</v>
      </c>
      <c r="AB772" s="12">
        <v>32.9</v>
      </c>
      <c r="AE772" s="15">
        <v>44833</v>
      </c>
      <c r="AF772">
        <v>30.409999999999901</v>
      </c>
      <c r="AG772" s="15">
        <v>44858</v>
      </c>
      <c r="AH772">
        <v>12.714908363241401</v>
      </c>
    </row>
    <row r="773" spans="27:34">
      <c r="AA773" s="38">
        <v>45012</v>
      </c>
      <c r="AB773" s="12">
        <v>32.9</v>
      </c>
      <c r="AE773" s="15">
        <v>44834</v>
      </c>
      <c r="AF773">
        <v>30.409999999999901</v>
      </c>
      <c r="AG773" s="15">
        <v>44859</v>
      </c>
      <c r="AH773">
        <v>12.714908363241401</v>
      </c>
    </row>
    <row r="774" spans="27:34">
      <c r="AA774" s="38">
        <v>45013</v>
      </c>
      <c r="AB774" s="12">
        <v>32.9</v>
      </c>
      <c r="AE774" s="15">
        <v>44838</v>
      </c>
      <c r="AF774">
        <v>30.409999999999901</v>
      </c>
      <c r="AG774" s="15">
        <v>44860</v>
      </c>
      <c r="AH774">
        <v>12.714908363241401</v>
      </c>
    </row>
    <row r="775" spans="27:34">
      <c r="AA775" s="38">
        <v>45014</v>
      </c>
      <c r="AB775" s="12">
        <v>32.9</v>
      </c>
      <c r="AE775" s="15">
        <v>44839</v>
      </c>
      <c r="AF775">
        <v>30.409999999999901</v>
      </c>
      <c r="AG775" s="15">
        <v>44861</v>
      </c>
      <c r="AH775">
        <v>12.714908363241401</v>
      </c>
    </row>
    <row r="776" spans="27:34">
      <c r="AA776" s="38">
        <v>45015</v>
      </c>
      <c r="AB776" s="12">
        <v>32.9</v>
      </c>
      <c r="AE776" s="15">
        <v>44840</v>
      </c>
      <c r="AF776">
        <v>30.409999999999901</v>
      </c>
      <c r="AG776" s="15">
        <v>44868</v>
      </c>
      <c r="AH776">
        <v>12.714908363241401</v>
      </c>
    </row>
    <row r="777" spans="27:34">
      <c r="AA777" s="38">
        <v>45019</v>
      </c>
      <c r="AB777" s="12">
        <v>32.9</v>
      </c>
      <c r="AE777" s="15">
        <v>44845</v>
      </c>
      <c r="AF777">
        <v>30.409999999999901</v>
      </c>
      <c r="AG777" s="15">
        <v>44869</v>
      </c>
      <c r="AH777">
        <v>12.714908363241401</v>
      </c>
    </row>
    <row r="778" spans="27:34">
      <c r="AA778" s="38">
        <v>45020</v>
      </c>
      <c r="AB778" s="12">
        <v>33.049999999999997</v>
      </c>
      <c r="AE778" s="15">
        <v>44846</v>
      </c>
      <c r="AF778">
        <v>31.2699999999999</v>
      </c>
      <c r="AG778" s="15">
        <v>44872</v>
      </c>
      <c r="AH778">
        <v>12.714908363241401</v>
      </c>
    </row>
    <row r="779" spans="27:34">
      <c r="AA779" s="38">
        <v>45021</v>
      </c>
      <c r="AB779" s="12">
        <v>33.92</v>
      </c>
      <c r="AE779" s="15">
        <v>44847</v>
      </c>
      <c r="AF779">
        <v>28.3599999999999</v>
      </c>
      <c r="AG779" s="15">
        <v>44873</v>
      </c>
      <c r="AH779">
        <v>12.714908363241401</v>
      </c>
    </row>
    <row r="780" spans="27:34">
      <c r="AA780" s="38">
        <v>45022</v>
      </c>
      <c r="AB780" s="12">
        <v>31.83</v>
      </c>
      <c r="AE780" s="15">
        <v>44848</v>
      </c>
      <c r="AF780">
        <v>32.229999999999897</v>
      </c>
      <c r="AG780" s="15">
        <v>44874</v>
      </c>
      <c r="AH780">
        <v>12.714908363241401</v>
      </c>
    </row>
    <row r="781" spans="27:34">
      <c r="AA781" s="38">
        <v>45033</v>
      </c>
      <c r="AB781" s="12">
        <v>31.83</v>
      </c>
      <c r="AE781" s="15">
        <v>44851</v>
      </c>
      <c r="AF781">
        <v>31.599999999999898</v>
      </c>
      <c r="AG781" s="15">
        <v>44875</v>
      </c>
      <c r="AH781">
        <v>12.714908363241401</v>
      </c>
    </row>
    <row r="782" spans="27:34">
      <c r="AA782" s="38">
        <v>45034</v>
      </c>
      <c r="AB782" s="12">
        <v>31.5</v>
      </c>
      <c r="AE782" s="15">
        <v>44852</v>
      </c>
      <c r="AF782">
        <v>34.309999999999903</v>
      </c>
      <c r="AG782" s="15">
        <v>44889</v>
      </c>
      <c r="AH782">
        <v>12.714908363241401</v>
      </c>
    </row>
    <row r="783" spans="27:34">
      <c r="AA783" s="38">
        <v>45040</v>
      </c>
      <c r="AB783" s="12">
        <v>31.5</v>
      </c>
      <c r="AE783" s="15">
        <v>44853</v>
      </c>
      <c r="AF783">
        <v>34.709999999999901</v>
      </c>
      <c r="AG783" s="15">
        <v>44890</v>
      </c>
      <c r="AH783">
        <v>12.714908363241401</v>
      </c>
    </row>
    <row r="784" spans="27:34">
      <c r="AA784" s="38">
        <v>45041</v>
      </c>
      <c r="AB784" s="12">
        <v>31.06</v>
      </c>
      <c r="AE784" s="15">
        <v>44854</v>
      </c>
      <c r="AF784">
        <v>29.969999999999899</v>
      </c>
      <c r="AG784" s="15">
        <v>44893</v>
      </c>
      <c r="AH784">
        <v>12.714908363241401</v>
      </c>
    </row>
    <row r="785" spans="27:34">
      <c r="AA785" s="38">
        <v>45043</v>
      </c>
      <c r="AB785" s="12">
        <v>31.06</v>
      </c>
      <c r="AE785" s="15">
        <v>44855</v>
      </c>
      <c r="AF785">
        <v>29.969999999999899</v>
      </c>
      <c r="AG785" s="15">
        <v>44894</v>
      </c>
      <c r="AH785">
        <v>12.714908363241401</v>
      </c>
    </row>
    <row r="786" spans="27:34">
      <c r="AA786" s="38">
        <v>45044</v>
      </c>
      <c r="AB786" s="12">
        <v>31.06</v>
      </c>
      <c r="AE786" s="15">
        <v>44858</v>
      </c>
      <c r="AF786">
        <v>29.969999999999899</v>
      </c>
      <c r="AG786" s="15">
        <v>44895</v>
      </c>
      <c r="AH786">
        <v>12.714908363241401</v>
      </c>
    </row>
    <row r="787" spans="27:34">
      <c r="AA787" s="38">
        <v>45048</v>
      </c>
      <c r="AB787" s="12">
        <v>31.06</v>
      </c>
      <c r="AE787" s="15">
        <v>44859</v>
      </c>
      <c r="AF787">
        <v>29.969999999999899</v>
      </c>
      <c r="AG787" s="15">
        <v>44896</v>
      </c>
      <c r="AH787">
        <v>12.714908363241401</v>
      </c>
    </row>
    <row r="788" spans="27:34">
      <c r="AA788" s="38">
        <v>45049</v>
      </c>
      <c r="AB788" s="12">
        <v>31.06</v>
      </c>
      <c r="AE788" s="15">
        <v>44860</v>
      </c>
      <c r="AF788">
        <v>29.969999999999899</v>
      </c>
      <c r="AG788" s="15">
        <v>44897</v>
      </c>
      <c r="AH788">
        <v>12.714908363241401</v>
      </c>
    </row>
    <row r="789" spans="27:34">
      <c r="AA789" s="38">
        <v>45050</v>
      </c>
      <c r="AB789" s="12">
        <v>31.06</v>
      </c>
      <c r="AE789" s="15">
        <v>44861</v>
      </c>
      <c r="AF789">
        <v>29.969999999999899</v>
      </c>
      <c r="AG789" s="15">
        <v>44900</v>
      </c>
      <c r="AH789">
        <v>12.714908363241401</v>
      </c>
    </row>
    <row r="790" spans="27:34">
      <c r="AA790" s="38">
        <v>45057</v>
      </c>
      <c r="AB790" s="12">
        <v>31.06</v>
      </c>
      <c r="AE790" s="15">
        <v>44868</v>
      </c>
      <c r="AF790">
        <v>29.969999999999899</v>
      </c>
      <c r="AG790" s="15">
        <v>44901</v>
      </c>
      <c r="AH790">
        <v>12.714908363241401</v>
      </c>
    </row>
    <row r="791" spans="27:34">
      <c r="AA791" s="38">
        <v>45058</v>
      </c>
      <c r="AB791" s="12">
        <v>31.06</v>
      </c>
      <c r="AE791" s="15">
        <v>44869</v>
      </c>
      <c r="AF791">
        <v>29.969999999999899</v>
      </c>
      <c r="AG791" s="15">
        <v>44902</v>
      </c>
      <c r="AH791">
        <v>12.714908363241401</v>
      </c>
    </row>
    <row r="792" spans="27:34">
      <c r="AA792" s="38">
        <v>45061</v>
      </c>
      <c r="AB792" s="12">
        <v>31.06</v>
      </c>
      <c r="AE792" s="15">
        <v>44872</v>
      </c>
      <c r="AF792">
        <v>29.969999999999899</v>
      </c>
      <c r="AG792" s="15">
        <v>44903</v>
      </c>
      <c r="AH792">
        <v>12.714908363241401</v>
      </c>
    </row>
    <row r="793" spans="27:34">
      <c r="AA793" s="38">
        <v>45062</v>
      </c>
      <c r="AB793" s="12">
        <v>31.06</v>
      </c>
      <c r="AE793" s="15">
        <v>44873</v>
      </c>
      <c r="AF793">
        <v>29.969999999999899</v>
      </c>
      <c r="AG793" s="15">
        <v>44907</v>
      </c>
      <c r="AH793">
        <v>12.714908363241401</v>
      </c>
    </row>
    <row r="794" spans="27:34">
      <c r="AA794" s="38">
        <v>45063</v>
      </c>
      <c r="AB794" s="12">
        <v>31.06</v>
      </c>
      <c r="AE794" s="15">
        <v>44874</v>
      </c>
      <c r="AF794">
        <v>29.969999999999899</v>
      </c>
      <c r="AG794" s="15">
        <v>44908</v>
      </c>
      <c r="AH794">
        <v>12.804908363241401</v>
      </c>
    </row>
    <row r="795" spans="27:34">
      <c r="AA795" s="38">
        <v>45064</v>
      </c>
      <c r="AB795" s="12">
        <v>31.06</v>
      </c>
      <c r="AE795" s="15">
        <v>44875</v>
      </c>
      <c r="AF795">
        <v>29.969999999999899</v>
      </c>
      <c r="AG795" s="15">
        <v>44909</v>
      </c>
      <c r="AH795">
        <v>12.2649083632414</v>
      </c>
    </row>
    <row r="796" spans="27:34">
      <c r="AA796" s="38">
        <v>45068</v>
      </c>
      <c r="AB796" s="12">
        <v>31.06</v>
      </c>
      <c r="AE796" s="15">
        <v>44889</v>
      </c>
      <c r="AF796">
        <v>29.969999999999899</v>
      </c>
      <c r="AG796" s="15">
        <v>44910</v>
      </c>
      <c r="AH796">
        <v>12.2649083632414</v>
      </c>
    </row>
    <row r="797" spans="27:34">
      <c r="AA797" s="38">
        <v>45069</v>
      </c>
      <c r="AB797" s="12">
        <v>30.93</v>
      </c>
      <c r="AE797" s="15">
        <v>44890</v>
      </c>
      <c r="AF797">
        <v>29.969999999999899</v>
      </c>
      <c r="AG797" s="15">
        <v>44911</v>
      </c>
      <c r="AH797">
        <v>12.2649083632414</v>
      </c>
    </row>
    <row r="798" spans="27:34">
      <c r="AA798" s="38">
        <v>45071</v>
      </c>
      <c r="AB798" s="12">
        <v>30.93</v>
      </c>
      <c r="AE798" s="15">
        <v>44893</v>
      </c>
      <c r="AF798">
        <v>29.969999999999899</v>
      </c>
      <c r="AG798" s="15">
        <v>44914</v>
      </c>
      <c r="AH798">
        <v>12.2649083632414</v>
      </c>
    </row>
    <row r="799" spans="27:34">
      <c r="AA799" s="38">
        <v>45072</v>
      </c>
      <c r="AB799" s="12">
        <v>30.93</v>
      </c>
      <c r="AE799" s="15">
        <v>44894</v>
      </c>
      <c r="AF799">
        <v>29.969999999999899</v>
      </c>
      <c r="AG799" s="15">
        <v>44915</v>
      </c>
      <c r="AH799">
        <v>12.2649083632414</v>
      </c>
    </row>
    <row r="800" spans="27:34">
      <c r="AA800" s="38">
        <v>45076</v>
      </c>
      <c r="AB800" s="12">
        <v>30.93</v>
      </c>
      <c r="AE800" s="15">
        <v>44895</v>
      </c>
      <c r="AF800">
        <v>29.969999999999899</v>
      </c>
      <c r="AG800" s="15">
        <v>44916</v>
      </c>
      <c r="AH800">
        <v>12.2649083632414</v>
      </c>
    </row>
    <row r="801" spans="27:34">
      <c r="AA801" s="38">
        <v>45077</v>
      </c>
      <c r="AB801" s="12">
        <v>30.93</v>
      </c>
      <c r="AE801" s="15">
        <v>44896</v>
      </c>
      <c r="AF801">
        <v>29.969999999999899</v>
      </c>
      <c r="AG801" s="15">
        <v>44917</v>
      </c>
      <c r="AH801">
        <v>12.2649083632414</v>
      </c>
    </row>
    <row r="802" spans="27:34">
      <c r="AA802" s="38">
        <v>45078</v>
      </c>
      <c r="AB802" s="12">
        <v>30.93</v>
      </c>
      <c r="AE802" s="15">
        <v>44897</v>
      </c>
      <c r="AF802">
        <v>29.969999999999899</v>
      </c>
      <c r="AG802" s="15">
        <v>44921</v>
      </c>
      <c r="AH802">
        <v>12.2649083632414</v>
      </c>
    </row>
    <row r="803" spans="27:34">
      <c r="AA803" s="38">
        <v>45089</v>
      </c>
      <c r="AB803" s="12">
        <v>30.93</v>
      </c>
      <c r="AE803" s="15">
        <v>44900</v>
      </c>
      <c r="AF803">
        <v>29.969999999999899</v>
      </c>
      <c r="AG803" s="15">
        <v>44922</v>
      </c>
      <c r="AH803">
        <v>12.2649083632414</v>
      </c>
    </row>
    <row r="804" spans="27:34">
      <c r="AA804" s="38">
        <v>45090</v>
      </c>
      <c r="AB804" s="12">
        <v>30.490918396087402</v>
      </c>
      <c r="AE804" s="15">
        <v>44901</v>
      </c>
      <c r="AF804">
        <v>29.969999999999899</v>
      </c>
      <c r="AG804" s="15">
        <v>44923</v>
      </c>
      <c r="AH804">
        <v>12.2549083632414</v>
      </c>
    </row>
    <row r="805" spans="27:34">
      <c r="AA805" s="38">
        <v>45096</v>
      </c>
      <c r="AB805" s="12">
        <v>30.490918396087402</v>
      </c>
      <c r="AE805" s="15">
        <v>44902</v>
      </c>
      <c r="AF805">
        <v>29.969999999999899</v>
      </c>
      <c r="AG805" s="15">
        <v>44930</v>
      </c>
      <c r="AH805">
        <v>12.2549083632414</v>
      </c>
    </row>
    <row r="806" spans="27:34">
      <c r="AA806" s="38">
        <v>45097</v>
      </c>
      <c r="AB806" s="12">
        <v>30.330918396087402</v>
      </c>
      <c r="AE806" s="15">
        <v>44903</v>
      </c>
      <c r="AF806">
        <v>29.969999999999899</v>
      </c>
      <c r="AG806" s="15">
        <v>44931</v>
      </c>
      <c r="AH806">
        <v>12.2349083632414</v>
      </c>
    </row>
    <row r="807" spans="27:34">
      <c r="AA807" s="38">
        <v>45103</v>
      </c>
      <c r="AB807" s="12">
        <v>30.330918396087402</v>
      </c>
      <c r="AE807" s="15">
        <v>44904</v>
      </c>
      <c r="AF807">
        <v>29.969999999999899</v>
      </c>
      <c r="AG807" s="15">
        <v>44932</v>
      </c>
      <c r="AH807">
        <v>12.2349083632414</v>
      </c>
    </row>
    <row r="808" spans="27:34">
      <c r="AA808" s="38">
        <v>45104</v>
      </c>
      <c r="AB808" s="12">
        <v>29.341977481840399</v>
      </c>
      <c r="AE808" s="15">
        <v>44907</v>
      </c>
      <c r="AF808">
        <v>29.969999999999899</v>
      </c>
      <c r="AG808" s="15">
        <v>44935</v>
      </c>
      <c r="AH808">
        <v>12.2349083632414</v>
      </c>
    </row>
    <row r="809" spans="27:34">
      <c r="AA809" s="38">
        <v>45113</v>
      </c>
      <c r="AB809" s="12">
        <v>29.341977481840399</v>
      </c>
      <c r="AE809" s="15">
        <v>44908</v>
      </c>
      <c r="AF809">
        <v>29.969999999999899</v>
      </c>
      <c r="AG809" s="15">
        <v>44936</v>
      </c>
      <c r="AH809">
        <v>12.2349083632414</v>
      </c>
    </row>
    <row r="810" spans="27:34">
      <c r="AA810" s="38">
        <v>45124</v>
      </c>
      <c r="AB810" s="12">
        <v>29.341977481840399</v>
      </c>
      <c r="AE810" s="15">
        <v>44909</v>
      </c>
      <c r="AF810">
        <v>29.969999999999899</v>
      </c>
      <c r="AG810" s="15">
        <v>44937</v>
      </c>
      <c r="AH810">
        <v>12.2349083632414</v>
      </c>
    </row>
    <row r="811" spans="27:34">
      <c r="AA811" s="38">
        <v>45125</v>
      </c>
      <c r="AB811" s="12">
        <v>27.631977481840401</v>
      </c>
      <c r="AE811" s="15">
        <v>44910</v>
      </c>
      <c r="AF811">
        <v>29.969999999999899</v>
      </c>
      <c r="AG811" s="15">
        <v>44938</v>
      </c>
      <c r="AH811">
        <v>12.2349083632414</v>
      </c>
    </row>
    <row r="812" spans="27:34">
      <c r="AA812" s="38">
        <v>45134</v>
      </c>
      <c r="AB812" s="12">
        <v>27.631977481840401</v>
      </c>
      <c r="AE812" s="15">
        <v>44911</v>
      </c>
      <c r="AF812">
        <v>29.969999999999899</v>
      </c>
      <c r="AG812" s="15">
        <v>44939</v>
      </c>
      <c r="AH812">
        <v>12.2349083632414</v>
      </c>
    </row>
    <row r="813" spans="27:34">
      <c r="AA813" s="38"/>
      <c r="AB813" s="12"/>
      <c r="AE813" s="15">
        <v>44914</v>
      </c>
      <c r="AF813">
        <v>29.969999999999899</v>
      </c>
      <c r="AG813" s="15">
        <v>44942</v>
      </c>
      <c r="AH813">
        <v>12.2349083632414</v>
      </c>
    </row>
    <row r="814" spans="27:34">
      <c r="AA814" s="38"/>
      <c r="AB814" s="12"/>
      <c r="AE814" s="15">
        <v>44915</v>
      </c>
      <c r="AF814">
        <v>29.969999999999899</v>
      </c>
      <c r="AG814" s="15">
        <v>44943</v>
      </c>
      <c r="AH814">
        <v>12.2349083632414</v>
      </c>
    </row>
    <row r="815" spans="27:34">
      <c r="AA815" s="38"/>
      <c r="AB815" s="12"/>
      <c r="AE815" s="15">
        <v>44916</v>
      </c>
      <c r="AF815">
        <v>29.969999999999899</v>
      </c>
      <c r="AG815" s="15">
        <v>44944</v>
      </c>
      <c r="AH815">
        <v>12.2349083632414</v>
      </c>
    </row>
    <row r="816" spans="27:34">
      <c r="AA816" s="38"/>
      <c r="AB816" s="12"/>
      <c r="AE816" s="15">
        <v>44917</v>
      </c>
      <c r="AF816">
        <v>29.969999999999899</v>
      </c>
      <c r="AG816" s="15">
        <v>44945</v>
      </c>
      <c r="AH816">
        <v>12.2349083632414</v>
      </c>
    </row>
    <row r="817" spans="27:34">
      <c r="AA817" s="38"/>
      <c r="AB817" s="12"/>
      <c r="AE817" s="15">
        <v>44918</v>
      </c>
      <c r="AF817">
        <v>29.969999999999899</v>
      </c>
      <c r="AG817" s="15">
        <v>44946</v>
      </c>
      <c r="AH817">
        <v>12.2349083632414</v>
      </c>
    </row>
    <row r="818" spans="27:34">
      <c r="AA818" s="38"/>
      <c r="AB818" s="12"/>
      <c r="AE818" s="15">
        <v>44921</v>
      </c>
      <c r="AF818">
        <v>29.969999999999899</v>
      </c>
      <c r="AG818" s="15">
        <v>44951</v>
      </c>
      <c r="AH818">
        <v>12.2349083632414</v>
      </c>
    </row>
    <row r="819" spans="27:34">
      <c r="AA819" s="38"/>
      <c r="AB819" s="12"/>
      <c r="AE819" s="15">
        <v>44922</v>
      </c>
      <c r="AF819">
        <v>29.969999999999899</v>
      </c>
      <c r="AG819" s="15">
        <v>44952</v>
      </c>
      <c r="AH819">
        <v>12.2349083632414</v>
      </c>
    </row>
    <row r="820" spans="27:34">
      <c r="AA820" s="38"/>
      <c r="AB820" s="12"/>
      <c r="AE820" s="15">
        <v>44923</v>
      </c>
      <c r="AF820">
        <v>29.969999999999899</v>
      </c>
      <c r="AG820" s="15">
        <v>44980</v>
      </c>
      <c r="AH820">
        <v>12.2349083632414</v>
      </c>
    </row>
    <row r="821" spans="27:34">
      <c r="AA821" s="38"/>
      <c r="AB821" s="12"/>
      <c r="AE821" s="15">
        <v>44924</v>
      </c>
      <c r="AF821">
        <v>29.969999999999899</v>
      </c>
      <c r="AG821" s="15">
        <v>44981</v>
      </c>
      <c r="AH821">
        <v>12.2349083632414</v>
      </c>
    </row>
    <row r="822" spans="27:34">
      <c r="AA822" s="38"/>
      <c r="AB822" s="12"/>
      <c r="AE822" s="15">
        <v>44928</v>
      </c>
      <c r="AF822">
        <v>29.969999999999899</v>
      </c>
      <c r="AG822" s="15">
        <v>44984</v>
      </c>
      <c r="AH822">
        <v>12.2349083632414</v>
      </c>
    </row>
    <row r="823" spans="27:34">
      <c r="AA823" s="38"/>
      <c r="AB823" s="12"/>
      <c r="AE823" s="15">
        <v>44929</v>
      </c>
      <c r="AF823">
        <v>29.969999999999899</v>
      </c>
      <c r="AG823" s="15">
        <v>44985</v>
      </c>
      <c r="AH823">
        <v>12.2349083632414</v>
      </c>
    </row>
    <row r="824" spans="27:34">
      <c r="AA824" s="38"/>
      <c r="AB824" s="12"/>
      <c r="AE824" s="15">
        <v>44930</v>
      </c>
      <c r="AF824">
        <v>29.969999999999899</v>
      </c>
      <c r="AG824" s="15">
        <v>44987</v>
      </c>
      <c r="AH824">
        <v>12.2349083632414</v>
      </c>
    </row>
    <row r="825" spans="27:34">
      <c r="AA825" s="38"/>
      <c r="AB825" s="12"/>
      <c r="AE825" s="15">
        <v>44931</v>
      </c>
      <c r="AF825">
        <v>29.969999999999899</v>
      </c>
      <c r="AG825" s="15">
        <v>44994</v>
      </c>
      <c r="AH825">
        <v>12.2349083632414</v>
      </c>
    </row>
    <row r="826" spans="27:34">
      <c r="AA826" s="38"/>
      <c r="AB826" s="12"/>
      <c r="AE826" s="15">
        <v>44932</v>
      </c>
      <c r="AF826">
        <v>29.969999999999899</v>
      </c>
      <c r="AG826" s="15">
        <v>44995</v>
      </c>
      <c r="AH826">
        <v>12.2349083632414</v>
      </c>
    </row>
    <row r="827" spans="27:34">
      <c r="AA827" s="38"/>
      <c r="AB827" s="12"/>
      <c r="AE827" s="15">
        <v>44935</v>
      </c>
      <c r="AF827">
        <v>29.969999999999899</v>
      </c>
      <c r="AG827" s="15">
        <v>44998</v>
      </c>
      <c r="AH827">
        <v>12.2349083632414</v>
      </c>
    </row>
    <row r="828" spans="27:34">
      <c r="AA828" s="38"/>
      <c r="AB828" s="12"/>
      <c r="AE828" s="15">
        <v>44936</v>
      </c>
      <c r="AF828">
        <v>29.969999999999899</v>
      </c>
      <c r="AG828" s="15">
        <v>44999</v>
      </c>
      <c r="AH828">
        <v>12.2349083632414</v>
      </c>
    </row>
    <row r="829" spans="27:34">
      <c r="AA829" s="38"/>
      <c r="AB829" s="12"/>
      <c r="AE829" s="15">
        <v>44937</v>
      </c>
      <c r="AF829">
        <v>29.969999999999899</v>
      </c>
      <c r="AG829" s="15">
        <v>45000</v>
      </c>
      <c r="AH829">
        <v>12.2349083632414</v>
      </c>
    </row>
    <row r="830" spans="27:34">
      <c r="AA830" s="38"/>
      <c r="AB830" s="12"/>
      <c r="AE830" s="15">
        <v>44938</v>
      </c>
      <c r="AF830">
        <v>29.969999999999899</v>
      </c>
      <c r="AG830" s="15">
        <v>45001</v>
      </c>
      <c r="AH830">
        <v>12.2349083632414</v>
      </c>
    </row>
    <row r="831" spans="27:34">
      <c r="AA831" s="38"/>
      <c r="AB831" s="12"/>
      <c r="AE831" s="15">
        <v>44939</v>
      </c>
      <c r="AF831">
        <v>29.969999999999899</v>
      </c>
      <c r="AG831" s="15">
        <v>45002</v>
      </c>
      <c r="AH831">
        <v>12.2349083632414</v>
      </c>
    </row>
    <row r="832" spans="27:34">
      <c r="AA832" s="38"/>
      <c r="AB832" s="12"/>
      <c r="AE832" s="15">
        <v>44942</v>
      </c>
      <c r="AF832">
        <v>29.969999999999899</v>
      </c>
      <c r="AG832" s="15">
        <v>45005</v>
      </c>
      <c r="AH832">
        <v>12.1049083632414</v>
      </c>
    </row>
    <row r="833" spans="27:34">
      <c r="AA833" s="38"/>
      <c r="AB833" s="12"/>
      <c r="AE833" s="15">
        <v>44943</v>
      </c>
      <c r="AF833">
        <v>29.969999999999899</v>
      </c>
      <c r="AG833" s="15">
        <v>45008</v>
      </c>
      <c r="AH833">
        <v>12.1049083632414</v>
      </c>
    </row>
    <row r="834" spans="27:34">
      <c r="AA834" s="38"/>
      <c r="AB834" s="12"/>
      <c r="AE834" s="15">
        <v>44944</v>
      </c>
      <c r="AF834">
        <v>29.969999999999899</v>
      </c>
      <c r="AG834" s="15">
        <v>45009</v>
      </c>
      <c r="AH834">
        <v>12.1049083632414</v>
      </c>
    </row>
    <row r="835" spans="27:34">
      <c r="AA835" s="38"/>
      <c r="AB835" s="12"/>
      <c r="AE835" s="15">
        <v>44945</v>
      </c>
      <c r="AF835">
        <v>29.969999999999899</v>
      </c>
      <c r="AG835" s="15">
        <v>45012</v>
      </c>
      <c r="AH835">
        <v>12.1049083632414</v>
      </c>
    </row>
    <row r="836" spans="27:34">
      <c r="AA836" s="38"/>
      <c r="AB836" s="12"/>
      <c r="AE836" s="15">
        <v>44946</v>
      </c>
      <c r="AF836">
        <v>29.969999999999899</v>
      </c>
      <c r="AG836" s="15">
        <v>45013</v>
      </c>
      <c r="AH836">
        <v>12.1049083632414</v>
      </c>
    </row>
    <row r="837" spans="27:34">
      <c r="AA837" s="38"/>
      <c r="AB837" s="12"/>
      <c r="AE837" s="15">
        <v>44951</v>
      </c>
      <c r="AF837">
        <v>29.969999999999899</v>
      </c>
      <c r="AG837" s="15">
        <v>45014</v>
      </c>
      <c r="AH837">
        <v>12.1049083632414</v>
      </c>
    </row>
    <row r="838" spans="27:34">
      <c r="AA838" s="38"/>
      <c r="AB838" s="12"/>
      <c r="AE838" s="15">
        <v>44952</v>
      </c>
      <c r="AF838">
        <v>29.969999999999899</v>
      </c>
      <c r="AG838" s="15">
        <v>45015</v>
      </c>
      <c r="AH838">
        <v>12.1049083632414</v>
      </c>
    </row>
    <row r="839" spans="27:34">
      <c r="AA839" s="38"/>
      <c r="AB839" s="12"/>
      <c r="AE839" s="15">
        <v>44980</v>
      </c>
      <c r="AF839">
        <v>29.969999999999899</v>
      </c>
      <c r="AG839" s="15">
        <v>45016</v>
      </c>
      <c r="AH839">
        <v>12.1049083632414</v>
      </c>
    </row>
    <row r="840" spans="27:34">
      <c r="AA840" s="38"/>
      <c r="AB840" s="12"/>
      <c r="AE840" s="15">
        <v>44981</v>
      </c>
      <c r="AF840">
        <v>29.969999999999899</v>
      </c>
      <c r="AG840" s="15">
        <v>45019</v>
      </c>
      <c r="AH840">
        <v>12.1049083632414</v>
      </c>
    </row>
    <row r="841" spans="27:34">
      <c r="AA841" s="38"/>
      <c r="AB841" s="12"/>
      <c r="AE841" s="15">
        <v>44984</v>
      </c>
      <c r="AF841">
        <v>29.969999999999899</v>
      </c>
      <c r="AG841" s="15">
        <v>45020</v>
      </c>
      <c r="AH841">
        <v>12.1049083632414</v>
      </c>
    </row>
    <row r="842" spans="27:34">
      <c r="AA842" s="38"/>
      <c r="AB842" s="12"/>
      <c r="AE842" s="15">
        <v>44985</v>
      </c>
      <c r="AF842">
        <v>29.969999999999899</v>
      </c>
      <c r="AG842" s="15">
        <v>45021</v>
      </c>
      <c r="AH842">
        <v>12.1049083632414</v>
      </c>
    </row>
    <row r="843" spans="27:34">
      <c r="AA843" s="38"/>
      <c r="AB843" s="12"/>
      <c r="AE843" s="15">
        <v>44987</v>
      </c>
      <c r="AF843">
        <v>29.969999999999899</v>
      </c>
      <c r="AG843" s="15">
        <v>45022</v>
      </c>
      <c r="AH843">
        <v>12.1049083632414</v>
      </c>
    </row>
    <row r="844" spans="27:34">
      <c r="AA844" s="38"/>
      <c r="AB844" s="12"/>
      <c r="AE844" s="15">
        <v>44994</v>
      </c>
      <c r="AF844">
        <v>29.969999999999899</v>
      </c>
      <c r="AG844" s="15">
        <v>45029</v>
      </c>
      <c r="AH844">
        <v>12.1049083632414</v>
      </c>
    </row>
    <row r="845" spans="27:34">
      <c r="AA845" s="38"/>
      <c r="AB845" s="12"/>
      <c r="AE845" s="15">
        <v>44995</v>
      </c>
      <c r="AF845">
        <v>29.969999999999899</v>
      </c>
      <c r="AG845" s="15">
        <v>45030</v>
      </c>
      <c r="AH845">
        <v>12.1049083632414</v>
      </c>
    </row>
    <row r="846" spans="27:34">
      <c r="AA846" s="38"/>
      <c r="AB846" s="12"/>
      <c r="AE846" s="15">
        <v>44998</v>
      </c>
      <c r="AF846">
        <v>29.969999999999899</v>
      </c>
      <c r="AG846" s="15">
        <v>45033</v>
      </c>
      <c r="AH846">
        <v>12.1049083632414</v>
      </c>
    </row>
    <row r="847" spans="27:34">
      <c r="AA847" s="38"/>
      <c r="AB847" s="12"/>
      <c r="AE847" s="15">
        <v>44999</v>
      </c>
      <c r="AF847">
        <v>29.969999999999899</v>
      </c>
      <c r="AG847" s="15">
        <v>45034</v>
      </c>
      <c r="AH847">
        <v>12.1049083632414</v>
      </c>
    </row>
    <row r="848" spans="27:34">
      <c r="AA848" s="38"/>
      <c r="AB848" s="12"/>
      <c r="AE848" s="15">
        <v>45000</v>
      </c>
      <c r="AF848">
        <v>29.969999999999899</v>
      </c>
      <c r="AG848" s="15">
        <v>45035</v>
      </c>
      <c r="AH848">
        <v>12.1049083632414</v>
      </c>
    </row>
    <row r="849" spans="27:34">
      <c r="AA849" s="38"/>
      <c r="AB849" s="12"/>
      <c r="AE849" s="15">
        <v>45001</v>
      </c>
      <c r="AF849">
        <v>29.969999999999899</v>
      </c>
      <c r="AG849" s="15">
        <v>45036</v>
      </c>
      <c r="AH849">
        <v>12.1049083632414</v>
      </c>
    </row>
    <row r="850" spans="27:34">
      <c r="AA850" s="38"/>
      <c r="AB850" s="12"/>
      <c r="AE850" s="15">
        <v>45002</v>
      </c>
      <c r="AF850">
        <v>29.969999999999899</v>
      </c>
      <c r="AG850" s="15">
        <v>45037</v>
      </c>
      <c r="AH850">
        <v>12.1049083632414</v>
      </c>
    </row>
    <row r="851" spans="27:34">
      <c r="AA851" s="38"/>
      <c r="AB851" s="12"/>
      <c r="AE851" s="15">
        <v>45005</v>
      </c>
      <c r="AF851">
        <v>29.969999999999899</v>
      </c>
      <c r="AG851" s="15">
        <v>45040</v>
      </c>
      <c r="AH851">
        <v>12.1049083632414</v>
      </c>
    </row>
    <row r="852" spans="27:34">
      <c r="AA852" s="38"/>
      <c r="AB852" s="12"/>
      <c r="AE852" s="15">
        <v>45006</v>
      </c>
      <c r="AF852">
        <v>29.969999999999899</v>
      </c>
      <c r="AG852" s="15">
        <v>45041</v>
      </c>
      <c r="AH852">
        <v>12.1049083632414</v>
      </c>
    </row>
    <row r="853" spans="27:34">
      <c r="AA853" s="38"/>
      <c r="AB853" s="12"/>
      <c r="AE853" s="15">
        <v>45007</v>
      </c>
      <c r="AF853">
        <v>29.969999999999899</v>
      </c>
      <c r="AG853" s="15">
        <v>45042</v>
      </c>
      <c r="AH853">
        <v>12.1049083632414</v>
      </c>
    </row>
    <row r="854" spans="27:34">
      <c r="AA854" s="38"/>
      <c r="AB854" s="12"/>
      <c r="AE854" s="15">
        <v>45008</v>
      </c>
      <c r="AF854">
        <v>29.969999999999899</v>
      </c>
      <c r="AG854" s="15">
        <v>45043</v>
      </c>
      <c r="AH854">
        <v>12.1049083632414</v>
      </c>
    </row>
    <row r="855" spans="27:34">
      <c r="AA855" s="38"/>
      <c r="AB855" s="12"/>
      <c r="AE855" s="15">
        <v>45009</v>
      </c>
      <c r="AF855">
        <v>29.969999999999899</v>
      </c>
      <c r="AG855" s="15">
        <v>45044</v>
      </c>
      <c r="AH855">
        <v>12.1049083632414</v>
      </c>
    </row>
    <row r="856" spans="27:34">
      <c r="AA856" s="38"/>
      <c r="AB856" s="12"/>
      <c r="AE856" s="15">
        <v>45012</v>
      </c>
      <c r="AF856">
        <v>29.969999999999899</v>
      </c>
      <c r="AG856" s="15">
        <v>45048</v>
      </c>
      <c r="AH856">
        <v>12.1049083632414</v>
      </c>
    </row>
    <row r="857" spans="27:34">
      <c r="AA857" s="38"/>
      <c r="AB857" s="12"/>
      <c r="AE857" s="15">
        <v>45013</v>
      </c>
      <c r="AF857">
        <v>29.969999999999899</v>
      </c>
      <c r="AG857" s="15">
        <v>45049</v>
      </c>
      <c r="AH857">
        <v>12.1049083632414</v>
      </c>
    </row>
    <row r="858" spans="27:34">
      <c r="AA858" s="38"/>
      <c r="AB858" s="12"/>
      <c r="AE858" s="15">
        <v>45014</v>
      </c>
      <c r="AF858">
        <v>29.969999999999899</v>
      </c>
      <c r="AG858" s="15">
        <v>45050</v>
      </c>
      <c r="AH858">
        <v>12.1049083632414</v>
      </c>
    </row>
    <row r="859" spans="27:34">
      <c r="AA859" s="38"/>
      <c r="AB859" s="12"/>
      <c r="AE859" s="15">
        <v>45015</v>
      </c>
      <c r="AF859">
        <v>29.969999999999899</v>
      </c>
      <c r="AG859" s="15">
        <v>45057</v>
      </c>
      <c r="AH859">
        <v>12.1049083632414</v>
      </c>
    </row>
    <row r="860" spans="27:34">
      <c r="AA860" s="38"/>
      <c r="AB860" s="12"/>
      <c r="AE860" s="15">
        <v>45016</v>
      </c>
      <c r="AF860">
        <v>29.969999999999899</v>
      </c>
      <c r="AG860" s="15">
        <v>45058</v>
      </c>
      <c r="AH860">
        <v>12.1049083632414</v>
      </c>
    </row>
    <row r="861" spans="27:34">
      <c r="AA861" s="38"/>
      <c r="AB861" s="12"/>
      <c r="AE861" s="15">
        <v>45019</v>
      </c>
      <c r="AF861">
        <v>29.969999999999899</v>
      </c>
      <c r="AG861" s="15">
        <v>45061</v>
      </c>
      <c r="AH861">
        <v>12.1049083632414</v>
      </c>
    </row>
    <row r="862" spans="27:34">
      <c r="AA862" s="38"/>
      <c r="AB862" s="12"/>
      <c r="AE862" s="15">
        <v>45020</v>
      </c>
      <c r="AF862">
        <v>29.969999999999899</v>
      </c>
      <c r="AG862" s="15">
        <v>45062</v>
      </c>
      <c r="AH862">
        <v>12.1049083632414</v>
      </c>
    </row>
    <row r="863" spans="27:34">
      <c r="AA863" s="38"/>
      <c r="AB863" s="12"/>
      <c r="AE863" s="15">
        <v>45021</v>
      </c>
      <c r="AF863">
        <v>29.969999999999899</v>
      </c>
      <c r="AG863" s="15">
        <v>45063</v>
      </c>
      <c r="AH863">
        <v>12.1049083632414</v>
      </c>
    </row>
    <row r="864" spans="27:34">
      <c r="AA864" s="38"/>
      <c r="AB864" s="12"/>
      <c r="AE864" s="15">
        <v>45022</v>
      </c>
      <c r="AF864">
        <v>29.969999999999899</v>
      </c>
      <c r="AG864" s="15">
        <v>45064</v>
      </c>
      <c r="AH864">
        <v>12.1049083632414</v>
      </c>
    </row>
    <row r="865" spans="27:34">
      <c r="AA865" s="38"/>
      <c r="AB865" s="12"/>
      <c r="AE865" s="15">
        <v>45029</v>
      </c>
      <c r="AF865">
        <v>29.969999999999899</v>
      </c>
      <c r="AG865" s="15">
        <v>45065</v>
      </c>
      <c r="AH865">
        <v>12.1049083632414</v>
      </c>
    </row>
    <row r="866" spans="27:34">
      <c r="AA866" s="38"/>
      <c r="AB866" s="12"/>
      <c r="AE866" s="15">
        <v>45030</v>
      </c>
      <c r="AF866">
        <v>29.969999999999899</v>
      </c>
      <c r="AG866" s="15">
        <v>45068</v>
      </c>
      <c r="AH866">
        <v>12.1049083632414</v>
      </c>
    </row>
    <row r="867" spans="27:34">
      <c r="AA867" s="38"/>
      <c r="AB867" s="12"/>
      <c r="AE867" s="15">
        <v>45033</v>
      </c>
      <c r="AF867">
        <v>29.969999999999899</v>
      </c>
      <c r="AG867" s="15">
        <v>45069</v>
      </c>
      <c r="AH867">
        <v>12.1049083632414</v>
      </c>
    </row>
    <row r="868" spans="27:34">
      <c r="AA868" s="38"/>
      <c r="AB868" s="12"/>
      <c r="AE868" s="15">
        <v>45034</v>
      </c>
      <c r="AF868">
        <v>29.969999999999899</v>
      </c>
      <c r="AG868" s="15">
        <v>45070</v>
      </c>
      <c r="AH868">
        <v>12.1049083632414</v>
      </c>
    </row>
    <row r="869" spans="27:34">
      <c r="AA869" s="38"/>
      <c r="AB869" s="12"/>
      <c r="AE869" s="15">
        <v>45035</v>
      </c>
      <c r="AF869">
        <v>29.969999999999899</v>
      </c>
      <c r="AG869" s="15">
        <v>45071</v>
      </c>
      <c r="AH869">
        <v>12.1049083632414</v>
      </c>
    </row>
    <row r="870" spans="27:34">
      <c r="AA870" s="38"/>
      <c r="AB870" s="12"/>
      <c r="AE870" s="15">
        <v>45036</v>
      </c>
      <c r="AF870">
        <v>29.969999999999899</v>
      </c>
      <c r="AG870" s="15">
        <v>45072</v>
      </c>
      <c r="AH870">
        <v>12.1049083632414</v>
      </c>
    </row>
    <row r="871" spans="27:34">
      <c r="AA871" s="38"/>
      <c r="AB871" s="12"/>
      <c r="AE871" s="15">
        <v>45037</v>
      </c>
      <c r="AF871">
        <v>29.969999999999899</v>
      </c>
      <c r="AG871" s="15">
        <v>45076</v>
      </c>
      <c r="AH871">
        <v>12.1049083632414</v>
      </c>
    </row>
    <row r="872" spans="27:34">
      <c r="AA872" s="38"/>
      <c r="AB872" s="12"/>
      <c r="AE872" s="15">
        <v>45040</v>
      </c>
      <c r="AF872">
        <v>29.969999999999899</v>
      </c>
      <c r="AG872" s="15">
        <v>45077</v>
      </c>
      <c r="AH872">
        <v>12.1049083632414</v>
      </c>
    </row>
    <row r="873" spans="27:34">
      <c r="AA873" s="38"/>
      <c r="AB873" s="12"/>
      <c r="AE873" s="15">
        <v>45041</v>
      </c>
      <c r="AF873">
        <v>29.969999999999899</v>
      </c>
      <c r="AG873" s="15">
        <v>45078</v>
      </c>
      <c r="AH873">
        <v>12.1049083632414</v>
      </c>
    </row>
    <row r="874" spans="27:34">
      <c r="AA874" s="38"/>
      <c r="AB874" s="12"/>
      <c r="AE874" s="15">
        <v>45042</v>
      </c>
      <c r="AF874">
        <v>29.969999999999899</v>
      </c>
      <c r="AG874" s="15">
        <v>45085</v>
      </c>
      <c r="AH874">
        <v>12.1049083632414</v>
      </c>
    </row>
    <row r="875" spans="27:34">
      <c r="AA875" s="38"/>
      <c r="AB875" s="12"/>
      <c r="AE875" s="15">
        <v>45043</v>
      </c>
      <c r="AF875">
        <v>29.969999999999899</v>
      </c>
      <c r="AG875" s="15">
        <v>45086</v>
      </c>
      <c r="AH875">
        <v>12.1049083632414</v>
      </c>
    </row>
    <row r="876" spans="27:34">
      <c r="AA876" s="38"/>
      <c r="AB876" s="12"/>
      <c r="AE876" s="15">
        <v>45044</v>
      </c>
      <c r="AF876">
        <v>29.969999999999899</v>
      </c>
      <c r="AG876" s="15">
        <v>45089</v>
      </c>
      <c r="AH876">
        <v>12.1049083632414</v>
      </c>
    </row>
    <row r="877" spans="27:34">
      <c r="AA877" s="38"/>
      <c r="AB877" s="12"/>
      <c r="AE877" s="15">
        <v>45048</v>
      </c>
      <c r="AF877">
        <v>29.969999999999899</v>
      </c>
      <c r="AG877" s="15">
        <v>45090</v>
      </c>
      <c r="AH877">
        <v>12.1049083632414</v>
      </c>
    </row>
    <row r="878" spans="27:34">
      <c r="AA878" s="38"/>
      <c r="AB878" s="12"/>
      <c r="AE878" s="15">
        <v>45049</v>
      </c>
      <c r="AF878">
        <v>29.969999999999899</v>
      </c>
      <c r="AG878" s="15">
        <v>45091</v>
      </c>
      <c r="AH878">
        <v>12.1049083632414</v>
      </c>
    </row>
    <row r="879" spans="27:34">
      <c r="AA879" s="38"/>
      <c r="AB879" s="12"/>
      <c r="AE879" s="15">
        <v>45050</v>
      </c>
      <c r="AF879">
        <v>29.969999999999899</v>
      </c>
      <c r="AG879" s="15">
        <v>45092</v>
      </c>
      <c r="AH879">
        <v>12.1049083632414</v>
      </c>
    </row>
    <row r="880" spans="27:34">
      <c r="AA880" s="38"/>
      <c r="AB880" s="12"/>
      <c r="AE880" s="15">
        <v>45057</v>
      </c>
      <c r="AF880">
        <v>29.969999999999899</v>
      </c>
      <c r="AG880" s="15">
        <v>45093</v>
      </c>
      <c r="AH880">
        <v>12.1049083632414</v>
      </c>
    </row>
    <row r="881" spans="27:34">
      <c r="AA881" s="38"/>
      <c r="AB881" s="12"/>
      <c r="AE881" s="15">
        <v>45058</v>
      </c>
      <c r="AF881">
        <v>29.969999999999899</v>
      </c>
      <c r="AG881" s="15">
        <v>45096</v>
      </c>
      <c r="AH881">
        <v>12.1049083632414</v>
      </c>
    </row>
    <row r="882" spans="27:34">
      <c r="AA882" s="38"/>
      <c r="AB882" s="12"/>
      <c r="AE882" s="15">
        <v>45061</v>
      </c>
      <c r="AF882">
        <v>29.969999999999899</v>
      </c>
      <c r="AG882" s="15">
        <v>45097</v>
      </c>
      <c r="AH882">
        <v>12.1049083632414</v>
      </c>
    </row>
    <row r="883" spans="27:34">
      <c r="AA883" s="38"/>
      <c r="AB883" s="12"/>
      <c r="AE883" s="15">
        <v>45062</v>
      </c>
      <c r="AF883">
        <v>29.969999999999899</v>
      </c>
      <c r="AG883" s="15">
        <v>45098</v>
      </c>
      <c r="AH883">
        <v>12.1049083632414</v>
      </c>
    </row>
    <row r="884" spans="27:34">
      <c r="AA884" s="38"/>
      <c r="AB884" s="12"/>
      <c r="AE884" s="15">
        <v>45063</v>
      </c>
      <c r="AF884">
        <v>29.969999999999899</v>
      </c>
      <c r="AG884" s="15">
        <v>45099</v>
      </c>
      <c r="AH884">
        <v>12.1049083632414</v>
      </c>
    </row>
    <row r="885" spans="27:34">
      <c r="AA885" s="38"/>
      <c r="AB885" s="12"/>
      <c r="AE885" s="15">
        <v>45064</v>
      </c>
      <c r="AF885">
        <v>29.969999999999899</v>
      </c>
      <c r="AG885" s="15">
        <v>45104</v>
      </c>
      <c r="AH885">
        <v>12.1049083632414</v>
      </c>
    </row>
    <row r="886" spans="27:34">
      <c r="AA886" s="38"/>
      <c r="AB886" s="12"/>
      <c r="AE886" s="15">
        <v>45065</v>
      </c>
      <c r="AF886">
        <v>29.969999999999899</v>
      </c>
      <c r="AG886" s="15">
        <v>45105</v>
      </c>
      <c r="AH886">
        <v>11.997553268313199</v>
      </c>
    </row>
    <row r="887" spans="27:34">
      <c r="AA887" s="38"/>
      <c r="AB887" s="12"/>
      <c r="AE887" s="15">
        <v>45068</v>
      </c>
      <c r="AF887">
        <v>29.969999999999899</v>
      </c>
      <c r="AG887" s="15">
        <v>45106</v>
      </c>
      <c r="AH887">
        <v>11.9675532683132</v>
      </c>
    </row>
    <row r="888" spans="27:34">
      <c r="AA888" s="38"/>
      <c r="AB888" s="12"/>
      <c r="AE888" s="15">
        <v>45069</v>
      </c>
      <c r="AF888">
        <v>29.969999999999899</v>
      </c>
      <c r="AG888" s="15">
        <v>45113</v>
      </c>
      <c r="AH888">
        <v>11.9675532683132</v>
      </c>
    </row>
    <row r="889" spans="27:34">
      <c r="AA889" s="38"/>
      <c r="AB889" s="12"/>
      <c r="AE889" s="15">
        <v>45070</v>
      </c>
      <c r="AF889">
        <v>29.969999999999899</v>
      </c>
      <c r="AG889" s="15">
        <v>45120</v>
      </c>
      <c r="AH889">
        <v>11.9675532683132</v>
      </c>
    </row>
    <row r="890" spans="27:34">
      <c r="AA890" s="38"/>
      <c r="AB890" s="12"/>
      <c r="AE890" s="15">
        <v>45071</v>
      </c>
      <c r="AF890">
        <v>29.969999999999899</v>
      </c>
      <c r="AG890" s="15">
        <v>45121</v>
      </c>
      <c r="AH890">
        <v>11.9675532683132</v>
      </c>
    </row>
    <row r="891" spans="27:34">
      <c r="AA891" s="38"/>
      <c r="AB891" s="12"/>
      <c r="AE891" s="15">
        <v>45072</v>
      </c>
      <c r="AF891">
        <v>29.969999999999899</v>
      </c>
      <c r="AG891" s="15">
        <v>45124</v>
      </c>
      <c r="AH891">
        <v>11.9675532683132</v>
      </c>
    </row>
    <row r="892" spans="27:34">
      <c r="AA892" s="38"/>
      <c r="AB892" s="12"/>
      <c r="AE892" s="15">
        <v>45076</v>
      </c>
      <c r="AF892">
        <v>29.969999999999899</v>
      </c>
      <c r="AG892" s="15">
        <v>45125</v>
      </c>
      <c r="AH892">
        <v>11.9675532683132</v>
      </c>
    </row>
    <row r="893" spans="27:34">
      <c r="AA893" s="38"/>
      <c r="AB893" s="12"/>
      <c r="AE893" s="15">
        <v>45077</v>
      </c>
      <c r="AF893">
        <v>29.969999999999899</v>
      </c>
      <c r="AG893" s="15">
        <v>45126</v>
      </c>
      <c r="AH893">
        <v>11.9675532683132</v>
      </c>
    </row>
    <row r="894" spans="27:34">
      <c r="AA894" s="38"/>
      <c r="AB894" s="12"/>
      <c r="AE894" s="15">
        <v>45078</v>
      </c>
      <c r="AF894">
        <v>29.969999999999899</v>
      </c>
      <c r="AG894" s="15">
        <v>45127</v>
      </c>
      <c r="AH894">
        <v>11.9675532683132</v>
      </c>
    </row>
    <row r="895" spans="27:34">
      <c r="AA895" s="38"/>
      <c r="AB895" s="12"/>
      <c r="AE895" s="15">
        <v>45085</v>
      </c>
      <c r="AF895">
        <v>29.969999999999899</v>
      </c>
      <c r="AG895" s="15">
        <v>45134</v>
      </c>
      <c r="AH895">
        <v>11.9675532683132</v>
      </c>
    </row>
    <row r="896" spans="27:34">
      <c r="AA896" s="38"/>
      <c r="AB896" s="12"/>
      <c r="AE896" s="15">
        <v>45086</v>
      </c>
      <c r="AF896">
        <v>29.969999999999899</v>
      </c>
    </row>
    <row r="897" spans="27:32">
      <c r="AA897" s="38"/>
      <c r="AB897" s="12"/>
      <c r="AE897" s="15">
        <v>45089</v>
      </c>
      <c r="AF897">
        <v>29.969999999999899</v>
      </c>
    </row>
    <row r="898" spans="27:32">
      <c r="AA898" s="38"/>
      <c r="AB898" s="12"/>
      <c r="AE898" s="15">
        <v>45090</v>
      </c>
      <c r="AF898">
        <v>29.969999999999899</v>
      </c>
    </row>
    <row r="899" spans="27:32">
      <c r="AA899" s="38"/>
      <c r="AB899" s="12"/>
      <c r="AE899" s="15">
        <v>45091</v>
      </c>
      <c r="AF899">
        <v>29.969999999999899</v>
      </c>
    </row>
    <row r="900" spans="27:32">
      <c r="AA900" s="38"/>
      <c r="AB900" s="12"/>
      <c r="AE900" s="15">
        <v>45092</v>
      </c>
      <c r="AF900">
        <v>29.969999999999899</v>
      </c>
    </row>
    <row r="901" spans="27:32">
      <c r="AA901" s="38"/>
      <c r="AB901" s="12"/>
      <c r="AE901" s="15">
        <v>45093</v>
      </c>
      <c r="AF901">
        <v>29.969999999999899</v>
      </c>
    </row>
    <row r="902" spans="27:32">
      <c r="AA902" s="38"/>
      <c r="AB902" s="12"/>
      <c r="AE902" s="15">
        <v>45096</v>
      </c>
      <c r="AF902">
        <v>29.969999999999899</v>
      </c>
    </row>
    <row r="903" spans="27:32">
      <c r="AA903" s="38"/>
      <c r="AB903" s="12"/>
      <c r="AE903" s="15">
        <v>45097</v>
      </c>
      <c r="AF903">
        <v>29.969999999999899</v>
      </c>
    </row>
    <row r="904" spans="27:32">
      <c r="AA904" s="38"/>
      <c r="AB904" s="12"/>
      <c r="AE904" s="15">
        <v>45098</v>
      </c>
      <c r="AF904">
        <v>29.969999999999899</v>
      </c>
    </row>
    <row r="905" spans="27:32">
      <c r="AA905" s="38"/>
      <c r="AB905" s="12"/>
      <c r="AE905" s="15">
        <v>45099</v>
      </c>
      <c r="AF905">
        <v>29.969999999999899</v>
      </c>
    </row>
    <row r="906" spans="27:32">
      <c r="AA906" s="38"/>
      <c r="AB906" s="12"/>
      <c r="AE906" s="15">
        <v>45100</v>
      </c>
      <c r="AF906">
        <v>29.969999999999899</v>
      </c>
    </row>
    <row r="907" spans="27:32">
      <c r="AA907" s="38"/>
      <c r="AB907" s="12"/>
      <c r="AE907" s="15">
        <v>45103</v>
      </c>
      <c r="AF907">
        <v>29.969999999999899</v>
      </c>
    </row>
    <row r="908" spans="27:32">
      <c r="AA908" s="38"/>
      <c r="AB908" s="12"/>
      <c r="AE908" s="15">
        <v>45104</v>
      </c>
      <c r="AF908">
        <v>29.969999999999899</v>
      </c>
    </row>
    <row r="909" spans="27:32">
      <c r="AA909" s="38"/>
      <c r="AB909" s="12"/>
      <c r="AE909" s="15">
        <v>45105</v>
      </c>
      <c r="AF909">
        <v>29.969999999999899</v>
      </c>
    </row>
    <row r="910" spans="27:32">
      <c r="AA910" s="38"/>
      <c r="AB910" s="12"/>
      <c r="AE910" s="15">
        <v>45106</v>
      </c>
      <c r="AF910">
        <v>29.969999999999899</v>
      </c>
    </row>
    <row r="911" spans="27:32">
      <c r="AA911" s="38"/>
      <c r="AB911" s="12"/>
      <c r="AE911" s="15">
        <v>45113</v>
      </c>
      <c r="AF911">
        <v>29.969999999999899</v>
      </c>
    </row>
    <row r="912" spans="27:32">
      <c r="AA912" s="38"/>
      <c r="AB912" s="12"/>
      <c r="AE912" s="15">
        <v>45120</v>
      </c>
      <c r="AF912">
        <v>29.969999999999899</v>
      </c>
    </row>
    <row r="913" spans="27:32">
      <c r="AA913" s="38"/>
      <c r="AB913" s="12"/>
      <c r="AE913" s="15">
        <v>45121</v>
      </c>
      <c r="AF913">
        <v>29.969999999999899</v>
      </c>
    </row>
    <row r="914" spans="27:32">
      <c r="AA914" s="38"/>
      <c r="AB914" s="12"/>
      <c r="AE914" s="15">
        <v>45124</v>
      </c>
      <c r="AF914">
        <v>29.969999999999899</v>
      </c>
    </row>
    <row r="915" spans="27:32">
      <c r="AA915" s="38"/>
      <c r="AB915" s="12"/>
      <c r="AE915" s="15">
        <v>45125</v>
      </c>
      <c r="AF915">
        <v>29.969999999999899</v>
      </c>
    </row>
    <row r="916" spans="27:32">
      <c r="AA916" s="38"/>
      <c r="AB916" s="12"/>
      <c r="AE916" s="15">
        <v>45126</v>
      </c>
      <c r="AF916">
        <v>29.969999999999899</v>
      </c>
    </row>
    <row r="917" spans="27:32">
      <c r="AA917" s="38"/>
      <c r="AB917" s="12"/>
      <c r="AE917" s="15">
        <v>45127</v>
      </c>
      <c r="AF917">
        <v>29.969999999999899</v>
      </c>
    </row>
    <row r="918" spans="27:32">
      <c r="AA918" s="38"/>
      <c r="AB918" s="12"/>
      <c r="AE918" s="15">
        <v>45134</v>
      </c>
      <c r="AF918">
        <v>29.969999999999899</v>
      </c>
    </row>
    <row r="919" spans="27:32">
      <c r="AA919" s="38"/>
      <c r="AB919" s="12"/>
    </row>
    <row r="920" spans="27:32">
      <c r="AA920" s="38"/>
      <c r="AB920" s="12"/>
    </row>
    <row r="921" spans="27:32">
      <c r="AA921" s="38"/>
      <c r="AB921" s="12"/>
    </row>
    <row r="922" spans="27:32">
      <c r="AA922" s="38"/>
      <c r="AB922" s="12"/>
    </row>
    <row r="923" spans="27:32">
      <c r="AA923" s="38"/>
      <c r="AB923" s="12"/>
    </row>
    <row r="924" spans="27:32">
      <c r="AA924" s="38"/>
      <c r="AB924" s="12"/>
    </row>
    <row r="925" spans="27:32">
      <c r="AA925" s="38"/>
      <c r="AB925" s="12"/>
    </row>
    <row r="926" spans="27:32">
      <c r="AA926" s="38"/>
      <c r="AB926" s="12"/>
    </row>
    <row r="927" spans="27:32">
      <c r="AA927" s="38"/>
      <c r="AB927" s="12"/>
    </row>
    <row r="928" spans="27:32">
      <c r="AA928" s="38"/>
      <c r="AB928" s="12"/>
    </row>
    <row r="929" spans="27:28">
      <c r="AA929" s="38"/>
      <c r="AB929" s="12"/>
    </row>
    <row r="930" spans="27:28">
      <c r="AA930" s="38"/>
      <c r="AB930" s="12"/>
    </row>
    <row r="931" spans="27:28">
      <c r="AA931" s="38"/>
      <c r="AB931" s="12"/>
    </row>
    <row r="932" spans="27:28">
      <c r="AA932" s="38"/>
      <c r="AB932" s="12"/>
    </row>
    <row r="933" spans="27:28">
      <c r="AA933" s="38"/>
      <c r="AB933" s="12"/>
    </row>
    <row r="934" spans="27:28">
      <c r="AA934" s="38"/>
      <c r="AB934" s="12"/>
    </row>
    <row r="935" spans="27:28">
      <c r="AA935" s="38"/>
      <c r="AB935" s="12"/>
    </row>
    <row r="936" spans="27:28">
      <c r="AA936" s="38"/>
      <c r="AB936" s="12"/>
    </row>
    <row r="937" spans="27:28">
      <c r="AA937" s="38"/>
      <c r="AB937" s="12"/>
    </row>
    <row r="938" spans="27:28">
      <c r="AA938" s="38"/>
      <c r="AB938" s="12"/>
    </row>
    <row r="939" spans="27:28">
      <c r="AA939" s="38"/>
      <c r="AB939" s="12"/>
    </row>
    <row r="940" spans="27:28">
      <c r="AA940" s="38"/>
      <c r="AB940" s="12"/>
    </row>
    <row r="941" spans="27:28">
      <c r="AA941" s="38"/>
      <c r="AB941" s="12"/>
    </row>
    <row r="942" spans="27:28">
      <c r="AA942" s="38"/>
      <c r="AB942" s="12"/>
    </row>
    <row r="943" spans="27:28">
      <c r="AA943" s="38"/>
      <c r="AB943" s="12"/>
    </row>
    <row r="944" spans="27:28">
      <c r="AA944" s="38"/>
      <c r="AB944" s="12"/>
    </row>
    <row r="945" spans="27:28">
      <c r="AA945" s="38"/>
      <c r="AB945" s="12"/>
    </row>
    <row r="946" spans="27:28">
      <c r="AA946" s="38"/>
      <c r="AB946" s="12"/>
    </row>
    <row r="947" spans="27:28">
      <c r="AA947" s="38"/>
      <c r="AB947" s="12"/>
    </row>
    <row r="948" spans="27:28">
      <c r="AA948" s="38"/>
      <c r="AB948" s="12"/>
    </row>
    <row r="949" spans="27:28">
      <c r="AA949" s="38"/>
      <c r="AB949" s="12"/>
    </row>
    <row r="950" spans="27:28">
      <c r="AA950" s="38"/>
      <c r="AB950" s="12"/>
    </row>
    <row r="951" spans="27:28">
      <c r="AA951" s="38"/>
      <c r="AB951" s="12"/>
    </row>
    <row r="952" spans="27:28">
      <c r="AA952" s="38"/>
      <c r="AB952" s="12"/>
    </row>
    <row r="953" spans="27:28">
      <c r="AA953" s="38"/>
      <c r="AB953" s="12"/>
    </row>
    <row r="954" spans="27:28">
      <c r="AA954" s="38"/>
      <c r="AB954" s="12"/>
    </row>
    <row r="955" spans="27:28">
      <c r="AA955" s="38"/>
      <c r="AB955" s="12"/>
    </row>
    <row r="956" spans="27:28">
      <c r="AA956" s="38"/>
      <c r="AB956" s="12"/>
    </row>
    <row r="957" spans="27:28">
      <c r="AA957" s="38"/>
      <c r="AB957" s="12"/>
    </row>
    <row r="958" spans="27:28">
      <c r="AA958" s="38"/>
      <c r="AB958" s="12"/>
    </row>
    <row r="959" spans="27:28">
      <c r="AA959" s="38"/>
      <c r="AB959" s="12"/>
    </row>
    <row r="960" spans="27:28">
      <c r="AA960" s="38"/>
      <c r="AB960" s="12"/>
    </row>
    <row r="961" spans="27:28">
      <c r="AA961" s="38"/>
      <c r="AB961" s="12"/>
    </row>
    <row r="962" spans="27:28">
      <c r="AA962" s="38"/>
      <c r="AB962" s="12"/>
    </row>
    <row r="963" spans="27:28">
      <c r="AA963" s="38"/>
      <c r="AB963" s="12"/>
    </row>
    <row r="964" spans="27:28">
      <c r="AA964" s="38"/>
      <c r="AB964" s="12"/>
    </row>
    <row r="965" spans="27:28">
      <c r="AA965" s="38"/>
      <c r="AB965" s="12"/>
    </row>
    <row r="966" spans="27:28">
      <c r="AA966" s="38"/>
      <c r="AB966" s="12"/>
    </row>
    <row r="967" spans="27:28">
      <c r="AA967" s="38"/>
      <c r="AB967" s="12"/>
    </row>
    <row r="968" spans="27:28">
      <c r="AA968" s="38"/>
      <c r="AB968" s="12"/>
    </row>
    <row r="969" spans="27:28">
      <c r="AA969" s="38"/>
      <c r="AB969" s="12"/>
    </row>
    <row r="970" spans="27:28">
      <c r="AA970" s="38"/>
      <c r="AB970" s="12"/>
    </row>
    <row r="971" spans="27:28">
      <c r="AA971" s="38"/>
      <c r="AB971" s="12"/>
    </row>
    <row r="972" spans="27:28">
      <c r="AA972" s="38"/>
      <c r="AB972" s="12"/>
    </row>
    <row r="973" spans="27:28">
      <c r="AA973" s="38"/>
      <c r="AB973" s="12"/>
    </row>
    <row r="974" spans="27:28">
      <c r="AA974" s="38"/>
      <c r="AB974" s="12"/>
    </row>
    <row r="975" spans="27:28">
      <c r="AA975" s="38"/>
      <c r="AB975" s="12"/>
    </row>
    <row r="976" spans="27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</sheetData>
  <autoFilter ref="A1:I865" xr:uid="{00000000-0009-0000-0000-00000E000000}">
    <sortState xmlns:xlrd2="http://schemas.microsoft.com/office/spreadsheetml/2017/richdata2" ref="A2:I865">
      <sortCondition ref="A1:A865"/>
    </sortState>
  </autoFilter>
  <sortState xmlns:xlrd2="http://schemas.microsoft.com/office/spreadsheetml/2017/richdata2" ref="A2:J12002">
    <sortCondition ref="J2:J12002"/>
    <sortCondition descending="1" ref="H2:H12002"/>
  </sortState>
  <phoneticPr fontId="2" type="noConversion"/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7"/>
  <dimension ref="A1:AH1048576"/>
  <sheetViews>
    <sheetView topLeftCell="N1" zoomScale="85" zoomScaleNormal="85" workbookViewId="0">
      <selection activeCell="O9" sqref="O9"/>
    </sheetView>
  </sheetViews>
  <sheetFormatPr defaultRowHeight="17"/>
  <cols>
    <col min="1" max="1" width="87.33203125" customWidth="1"/>
    <col min="3" max="6" width="8.58203125"/>
    <col min="7" max="7" width="15.33203125" style="12" bestFit="1" customWidth="1"/>
    <col min="8" max="8" width="14.5" style="12" bestFit="1" customWidth="1"/>
    <col min="9" max="9" width="14.5" style="17" bestFit="1" customWidth="1"/>
    <col min="10" max="10" width="16.75" style="48" customWidth="1"/>
    <col min="11" max="11" width="3.25" style="13" customWidth="1"/>
    <col min="12" max="12" width="118.08203125" bestFit="1" customWidth="1"/>
    <col min="13" max="13" width="47.25" customWidth="1"/>
    <col min="14" max="14" width="3" style="13" customWidth="1"/>
    <col min="15" max="15" width="83.08203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3203125" bestFit="1" customWidth="1"/>
    <col min="24" max="24" width="14.5" bestFit="1" customWidth="1"/>
    <col min="25" max="25" width="14.5" customWidth="1"/>
    <col min="26" max="26" width="8.58203125" style="13"/>
    <col min="27" max="27" width="78.58203125" style="25" bestFit="1" customWidth="1"/>
    <col min="28" max="28" width="14.5" style="4" bestFit="1" customWidth="1"/>
    <col min="29" max="29" width="75.75" bestFit="1" customWidth="1"/>
    <col min="30" max="30" width="14.5" bestFit="1" customWidth="1"/>
    <col min="31" max="31" width="75.75" bestFit="1" customWidth="1"/>
    <col min="32" max="32" width="13.33203125" bestFit="1" customWidth="1"/>
    <col min="33" max="33" width="78.58203125" bestFit="1" customWidth="1"/>
    <col min="34" max="34" width="14.5" bestFit="1" customWidth="1"/>
  </cols>
  <sheetData>
    <row r="1" spans="1:34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2" t="s">
        <v>31838</v>
      </c>
      <c r="M1" s="135" t="s">
        <v>130</v>
      </c>
      <c r="O1" t="str">
        <f>$M$1&amp;"w_sellstrg_"&amp;P1</f>
        <v>축소w_sellstrg_entry2_{'C': [('number', 7.5, -1)], 'P': [('number', -7.5, -1)]}_[2, 9]_exit1_0.25_-0.5</v>
      </c>
      <c r="P1" s="93" t="s">
        <v>37784</v>
      </c>
      <c r="Q1" s="93">
        <v>151</v>
      </c>
      <c r="R1" s="93">
        <v>126</v>
      </c>
      <c r="S1" s="93">
        <v>51.330474972690403</v>
      </c>
      <c r="T1" s="93">
        <v>51.330474972690403</v>
      </c>
      <c r="U1" s="93">
        <v>-3.91</v>
      </c>
      <c r="V1" s="93">
        <f>S1/ABS(U1)</f>
        <v>13.12799871424307</v>
      </c>
      <c r="W1" s="93">
        <f>T1/ABS(U1)</f>
        <v>13.12799871424307</v>
      </c>
      <c r="X1" s="150">
        <f>R1/Q1</f>
        <v>0.83443708609271527</v>
      </c>
      <c r="Y1" s="151" t="s">
        <v>37786</v>
      </c>
      <c r="AA1" s="93" t="s">
        <v>42137</v>
      </c>
      <c r="AB1" s="24">
        <f>MAX(AB3:AB5000)</f>
        <v>51.330474972690403</v>
      </c>
      <c r="AC1" s="93" t="s">
        <v>42138</v>
      </c>
      <c r="AD1" s="24">
        <f>MAX(AD3:AD5000)</f>
        <v>37.760913513724397</v>
      </c>
      <c r="AE1" s="93" t="s">
        <v>42139</v>
      </c>
      <c r="AF1" s="24">
        <f>MAX(AF3:AF5000)</f>
        <v>62.010460799362399</v>
      </c>
      <c r="AG1" s="93" t="s">
        <v>42140</v>
      </c>
      <c r="AH1" s="24">
        <f>MAX(AH3:AH5000)</f>
        <v>78.997914259533403</v>
      </c>
    </row>
    <row r="2" spans="1:34">
      <c r="A2" s="93" t="s">
        <v>35423</v>
      </c>
      <c r="B2" s="93">
        <v>179</v>
      </c>
      <c r="C2" s="93">
        <v>149</v>
      </c>
      <c r="D2" s="93">
        <v>58.410541672111997</v>
      </c>
      <c r="E2" s="93">
        <v>58.410541672111997</v>
      </c>
      <c r="F2" s="93">
        <v>-5.55</v>
      </c>
      <c r="G2" s="93">
        <f t="shared" ref="G2:G65" si="0">D2/ABS(F2)</f>
        <v>10.524421922903063</v>
      </c>
      <c r="H2" s="93">
        <f t="shared" ref="H2:H65" si="1">E2/ABS(F2)</f>
        <v>10.524421922903063</v>
      </c>
      <c r="I2" s="150">
        <f t="shared" ref="I2:I65" si="2">C2/B2</f>
        <v>0.83240223463687146</v>
      </c>
      <c r="J2" s="151" t="str">
        <f t="shared" ref="J2:J65" si="3">LEFT(A2,FIND("_",A2,6)-1)</f>
        <v>entry1</v>
      </c>
      <c r="L2" s="2" t="s">
        <v>5278</v>
      </c>
      <c r="M2" s="4"/>
      <c r="O2" t="str">
        <f>$M$1&amp;"w_sellstrg_"&amp;P2</f>
        <v>축소w_sellstrg_entry6_{'C': [('number', 10, -1)], 'P': [('number', -10, -1)]}_[2, 9]_exit1_0.1_-0.2</v>
      </c>
      <c r="P2" s="93" t="s">
        <v>35834</v>
      </c>
      <c r="Q2" s="93">
        <v>161</v>
      </c>
      <c r="R2" s="93">
        <v>114</v>
      </c>
      <c r="S2" s="93">
        <v>37.760913513724397</v>
      </c>
      <c r="T2" s="93">
        <v>37.760913513724397</v>
      </c>
      <c r="U2" s="93">
        <v>-2.13</v>
      </c>
      <c r="V2" s="93">
        <f>S2/ABS(U2)</f>
        <v>17.728128410199247</v>
      </c>
      <c r="W2" s="93">
        <f>T2/ABS(U2)</f>
        <v>17.728128410199247</v>
      </c>
      <c r="X2" s="150">
        <f>R2/Q2</f>
        <v>0.70807453416149069</v>
      </c>
      <c r="Y2" s="151" t="s">
        <v>37790</v>
      </c>
      <c r="AA2" s="37" t="s">
        <v>36</v>
      </c>
      <c r="AB2" s="12" t="s">
        <v>37</v>
      </c>
      <c r="AC2" t="s">
        <v>36</v>
      </c>
      <c r="AD2" t="s">
        <v>37</v>
      </c>
      <c r="AE2" s="3" t="s">
        <v>36</v>
      </c>
      <c r="AF2" t="s">
        <v>37</v>
      </c>
      <c r="AG2" t="s">
        <v>36</v>
      </c>
      <c r="AH2" t="s">
        <v>37</v>
      </c>
    </row>
    <row r="3" spans="1:34">
      <c r="A3" t="s">
        <v>35422</v>
      </c>
      <c r="B3">
        <v>179</v>
      </c>
      <c r="C3">
        <v>143</v>
      </c>
      <c r="D3">
        <v>53.160541672111997</v>
      </c>
      <c r="E3">
        <v>53.160541672111997</v>
      </c>
      <c r="F3">
        <v>-5.55</v>
      </c>
      <c r="G3" s="12">
        <f t="shared" si="0"/>
        <v>9.5784759769571171</v>
      </c>
      <c r="H3" s="12">
        <f t="shared" si="1"/>
        <v>9.5784759769571171</v>
      </c>
      <c r="I3" s="17">
        <f t="shared" si="2"/>
        <v>0.7988826815642458</v>
      </c>
      <c r="J3" s="48" t="str">
        <f t="shared" si="3"/>
        <v>entry1</v>
      </c>
      <c r="L3" s="2"/>
      <c r="O3" t="str">
        <f>$M$1&amp;"w_sellstrg_"&amp;P3</f>
        <v>축소w_sellstrg_entry16_{'C': [('number', 10, -1)], 'P': [('number', -10, -1)]}_[2, 9]_exit1_0.8_-1</v>
      </c>
      <c r="P3" s="93" t="s">
        <v>36648</v>
      </c>
      <c r="Q3" s="93">
        <v>140</v>
      </c>
      <c r="R3" s="93">
        <v>104</v>
      </c>
      <c r="S3" s="93">
        <v>49.688312051913897</v>
      </c>
      <c r="T3" s="93">
        <v>62.010460799362399</v>
      </c>
      <c r="U3" s="93">
        <v>-14.08</v>
      </c>
      <c r="V3" s="93">
        <f>S3/ABS(U3)</f>
        <v>3.5289994355052485</v>
      </c>
      <c r="W3" s="93">
        <f>T3/ABS(U3)</f>
        <v>4.4041520454092611</v>
      </c>
      <c r="X3" s="150">
        <f>R3/Q3</f>
        <v>0.74285714285714288</v>
      </c>
      <c r="Y3" s="151" t="s">
        <v>42164</v>
      </c>
      <c r="AA3" s="38">
        <v>43472</v>
      </c>
      <c r="AB3" s="12">
        <v>0</v>
      </c>
      <c r="AC3" s="15">
        <v>43473</v>
      </c>
      <c r="AD3">
        <v>0</v>
      </c>
      <c r="AE3" s="158">
        <v>43468</v>
      </c>
      <c r="AF3">
        <v>0</v>
      </c>
      <c r="AG3" s="15">
        <v>43469</v>
      </c>
      <c r="AH3">
        <v>0</v>
      </c>
    </row>
    <row r="4" spans="1:34">
      <c r="A4" t="s">
        <v>35439</v>
      </c>
      <c r="B4">
        <v>179</v>
      </c>
      <c r="C4">
        <v>149</v>
      </c>
      <c r="D4">
        <v>32.212451040548601</v>
      </c>
      <c r="E4">
        <v>35.030002735674898</v>
      </c>
      <c r="F4">
        <v>-3.7099999999999902</v>
      </c>
      <c r="G4" s="12">
        <f t="shared" si="0"/>
        <v>8.6826013586384594</v>
      </c>
      <c r="H4" s="12">
        <f t="shared" si="1"/>
        <v>9.4420492548989188</v>
      </c>
      <c r="I4" s="17">
        <f t="shared" si="2"/>
        <v>0.83240223463687146</v>
      </c>
      <c r="J4" s="48" t="str">
        <f t="shared" si="3"/>
        <v>entry1</v>
      </c>
      <c r="O4" t="str">
        <f>$M$1&amp;"w_sellstrg_"&amp;P4</f>
        <v>축소w_sellstrg_entry18_{'C': [('number', 7.5, -1)], 'P': [('number', -7.5, -1)]}_[2, 9]_exit1_0.5_-0.5</v>
      </c>
      <c r="P4" s="93" t="s">
        <v>37534</v>
      </c>
      <c r="Q4" s="93">
        <v>156</v>
      </c>
      <c r="R4" s="93">
        <v>122</v>
      </c>
      <c r="S4" s="93">
        <v>77.250362564406998</v>
      </c>
      <c r="T4" s="93">
        <v>78.997914259533403</v>
      </c>
      <c r="U4" s="93">
        <v>-6.3999999999999897</v>
      </c>
      <c r="V4" s="93">
        <f>S4/ABS(U4)</f>
        <v>12.070369150688613</v>
      </c>
      <c r="W4" s="93">
        <f>T4/ABS(U4)</f>
        <v>12.343424103052113</v>
      </c>
      <c r="X4" s="150">
        <f>R4/Q4</f>
        <v>0.78205128205128205</v>
      </c>
      <c r="Y4" s="151" t="s">
        <v>37789</v>
      </c>
      <c r="AA4" s="38">
        <v>43473</v>
      </c>
      <c r="AB4" s="12">
        <v>0.1</v>
      </c>
      <c r="AC4" s="15">
        <v>43474</v>
      </c>
      <c r="AD4">
        <v>-0.05</v>
      </c>
      <c r="AE4" s="158">
        <v>43469</v>
      </c>
      <c r="AF4">
        <v>0</v>
      </c>
      <c r="AG4" s="15">
        <v>43472</v>
      </c>
      <c r="AH4">
        <v>-0.19</v>
      </c>
    </row>
    <row r="5" spans="1:34">
      <c r="A5" t="s">
        <v>35419</v>
      </c>
      <c r="B5">
        <v>179</v>
      </c>
      <c r="C5">
        <v>150</v>
      </c>
      <c r="D5">
        <v>51.440541672111998</v>
      </c>
      <c r="E5">
        <v>51.440541672111998</v>
      </c>
      <c r="F5">
        <v>-5.55</v>
      </c>
      <c r="G5" s="12">
        <f t="shared" si="0"/>
        <v>9.2685660670472068</v>
      </c>
      <c r="H5" s="12">
        <f t="shared" si="1"/>
        <v>9.2685660670472068</v>
      </c>
      <c r="I5" s="17">
        <f t="shared" si="2"/>
        <v>0.83798882681564246</v>
      </c>
      <c r="J5" s="48" t="str">
        <f t="shared" si="3"/>
        <v>entry1</v>
      </c>
      <c r="L5" s="1" t="s">
        <v>5</v>
      </c>
      <c r="P5" s="93"/>
      <c r="Q5" s="93"/>
      <c r="R5" s="93"/>
      <c r="S5" s="93"/>
      <c r="T5" s="93"/>
      <c r="U5" s="93"/>
      <c r="V5" s="93"/>
      <c r="W5" s="93"/>
      <c r="X5" s="150"/>
      <c r="Y5" s="151"/>
      <c r="AA5" s="38">
        <v>43507</v>
      </c>
      <c r="AB5" s="12">
        <v>0.1</v>
      </c>
      <c r="AC5" s="15">
        <v>43508</v>
      </c>
      <c r="AD5">
        <v>-0.05</v>
      </c>
      <c r="AE5" s="158">
        <v>43472</v>
      </c>
      <c r="AF5">
        <v>0</v>
      </c>
      <c r="AG5" s="15">
        <v>43473</v>
      </c>
      <c r="AH5">
        <v>0.38999999999999901</v>
      </c>
    </row>
    <row r="6" spans="1:34">
      <c r="A6" t="s">
        <v>35435</v>
      </c>
      <c r="B6">
        <v>179</v>
      </c>
      <c r="C6">
        <v>150</v>
      </c>
      <c r="D6">
        <v>28.152451040548598</v>
      </c>
      <c r="E6">
        <v>30.9700027356749</v>
      </c>
      <c r="F6">
        <v>-3.7099999999999902</v>
      </c>
      <c r="G6" s="12">
        <f t="shared" si="0"/>
        <v>7.5882617359969471</v>
      </c>
      <c r="H6" s="12">
        <f t="shared" si="1"/>
        <v>8.3477096322574074</v>
      </c>
      <c r="I6" s="17">
        <f t="shared" si="2"/>
        <v>0.83798882681564246</v>
      </c>
      <c r="J6" s="48" t="str">
        <f t="shared" si="3"/>
        <v>entry1</v>
      </c>
      <c r="L6" s="2" t="s">
        <v>6</v>
      </c>
      <c r="P6" s="93"/>
      <c r="Q6" s="93"/>
      <c r="R6" s="93"/>
      <c r="S6" s="93"/>
      <c r="T6" s="93"/>
      <c r="U6" s="93"/>
      <c r="V6" s="93"/>
      <c r="W6" s="93"/>
      <c r="X6" s="150"/>
      <c r="Y6" s="151"/>
      <c r="AA6" s="38">
        <v>43508</v>
      </c>
      <c r="AB6" s="12">
        <v>0.14000000000000001</v>
      </c>
      <c r="AC6" s="15">
        <v>43509</v>
      </c>
      <c r="AD6">
        <v>-0.03</v>
      </c>
      <c r="AE6" s="158">
        <v>43473</v>
      </c>
      <c r="AF6">
        <v>0</v>
      </c>
      <c r="AG6" s="15">
        <v>43504</v>
      </c>
      <c r="AH6">
        <v>0.38999999999999901</v>
      </c>
    </row>
    <row r="7" spans="1:34">
      <c r="A7" t="s">
        <v>35418</v>
      </c>
      <c r="B7">
        <v>179</v>
      </c>
      <c r="C7">
        <v>144</v>
      </c>
      <c r="D7">
        <v>46.190541672111998</v>
      </c>
      <c r="E7">
        <v>46.190541672111998</v>
      </c>
      <c r="F7">
        <v>-5.55</v>
      </c>
      <c r="G7" s="12">
        <f t="shared" si="0"/>
        <v>8.3226201211012611</v>
      </c>
      <c r="H7" s="12">
        <f t="shared" si="1"/>
        <v>8.3226201211012611</v>
      </c>
      <c r="I7" s="17">
        <f t="shared" si="2"/>
        <v>0.8044692737430168</v>
      </c>
      <c r="J7" s="48" t="str">
        <f t="shared" si="3"/>
        <v>entry1</v>
      </c>
      <c r="L7" s="3" t="s">
        <v>36650</v>
      </c>
      <c r="P7" s="93"/>
      <c r="Q7" s="93"/>
      <c r="R7" s="93"/>
      <c r="S7" s="93"/>
      <c r="T7" s="93"/>
      <c r="U7" s="93"/>
      <c r="V7" s="93"/>
      <c r="W7" s="93"/>
      <c r="X7" s="150"/>
      <c r="Y7" s="151"/>
      <c r="AA7" s="38">
        <v>43509</v>
      </c>
      <c r="AB7" s="12">
        <v>0.19</v>
      </c>
      <c r="AC7" s="15">
        <v>43536</v>
      </c>
      <c r="AD7">
        <v>-0.03</v>
      </c>
      <c r="AE7" s="158">
        <v>43474</v>
      </c>
      <c r="AF7">
        <v>0</v>
      </c>
      <c r="AG7" s="15">
        <v>43507</v>
      </c>
      <c r="AH7">
        <v>0.63999999999999901</v>
      </c>
    </row>
    <row r="8" spans="1:34">
      <c r="A8" t="s">
        <v>35427</v>
      </c>
      <c r="B8">
        <v>179</v>
      </c>
      <c r="C8">
        <v>139</v>
      </c>
      <c r="D8">
        <v>66.710541672112001</v>
      </c>
      <c r="E8">
        <v>66.710541672112001</v>
      </c>
      <c r="F8">
        <v>-8.7899999999999991</v>
      </c>
      <c r="G8" s="12">
        <f t="shared" si="0"/>
        <v>7.5893676532550636</v>
      </c>
      <c r="H8" s="12">
        <f t="shared" si="1"/>
        <v>7.5893676532550636</v>
      </c>
      <c r="I8" s="17">
        <f t="shared" si="2"/>
        <v>0.77653631284916202</v>
      </c>
      <c r="J8" s="48" t="str">
        <f t="shared" si="3"/>
        <v>entry1</v>
      </c>
      <c r="L8" s="3" t="s">
        <v>37783</v>
      </c>
      <c r="P8" s="93"/>
      <c r="Q8" s="93"/>
      <c r="R8" s="93"/>
      <c r="S8" s="93"/>
      <c r="T8" s="93"/>
      <c r="U8" s="93"/>
      <c r="V8" s="93"/>
      <c r="W8" s="93"/>
      <c r="X8" s="150"/>
      <c r="Y8" s="151"/>
      <c r="AA8" s="38">
        <v>43535</v>
      </c>
      <c r="AB8" s="12">
        <v>0.19</v>
      </c>
      <c r="AC8" s="15">
        <v>43537</v>
      </c>
      <c r="AD8">
        <v>-0.01</v>
      </c>
      <c r="AE8" s="158">
        <v>43475</v>
      </c>
      <c r="AF8">
        <v>0</v>
      </c>
      <c r="AG8" s="15">
        <v>43532</v>
      </c>
      <c r="AH8">
        <v>0.63999999999999901</v>
      </c>
    </row>
    <row r="9" spans="1:34">
      <c r="A9" t="s">
        <v>35438</v>
      </c>
      <c r="B9">
        <v>179</v>
      </c>
      <c r="C9">
        <v>142</v>
      </c>
      <c r="D9">
        <v>29.570193952534499</v>
      </c>
      <c r="E9">
        <v>31.570002735674901</v>
      </c>
      <c r="F9">
        <v>-4.16</v>
      </c>
      <c r="G9" s="12">
        <f t="shared" si="0"/>
        <v>7.108219700128485</v>
      </c>
      <c r="H9" s="12">
        <f t="shared" si="1"/>
        <v>7.5889429653064662</v>
      </c>
      <c r="I9" s="17">
        <f t="shared" si="2"/>
        <v>0.79329608938547491</v>
      </c>
      <c r="J9" s="48" t="str">
        <f t="shared" si="3"/>
        <v>entry1</v>
      </c>
      <c r="L9" s="3" t="s">
        <v>36651</v>
      </c>
      <c r="P9" s="93"/>
      <c r="Q9" s="93"/>
      <c r="R9" s="93"/>
      <c r="S9" s="93"/>
      <c r="T9" s="93"/>
      <c r="U9" s="93"/>
      <c r="V9" s="93"/>
      <c r="W9" s="93"/>
      <c r="X9" s="150"/>
      <c r="Y9" s="151"/>
      <c r="AA9" s="38">
        <v>43536</v>
      </c>
      <c r="AB9" s="12">
        <v>0.27</v>
      </c>
      <c r="AC9" s="15">
        <v>43564</v>
      </c>
      <c r="AD9">
        <v>-0.01</v>
      </c>
      <c r="AE9" s="158">
        <v>43503</v>
      </c>
      <c r="AF9">
        <v>0</v>
      </c>
      <c r="AG9" s="15">
        <v>43535</v>
      </c>
      <c r="AH9">
        <v>0.81999999999999895</v>
      </c>
    </row>
    <row r="10" spans="1:34">
      <c r="A10" t="s">
        <v>35431</v>
      </c>
      <c r="B10">
        <v>179</v>
      </c>
      <c r="C10">
        <v>134</v>
      </c>
      <c r="D10">
        <v>63.775520131413202</v>
      </c>
      <c r="E10">
        <v>63.775520131413202</v>
      </c>
      <c r="F10">
        <v>-8.7899999999999991</v>
      </c>
      <c r="G10" s="12">
        <f t="shared" si="0"/>
        <v>7.2554630411164061</v>
      </c>
      <c r="H10" s="12">
        <f t="shared" si="1"/>
        <v>7.2554630411164061</v>
      </c>
      <c r="I10" s="17">
        <f t="shared" si="2"/>
        <v>0.74860335195530725</v>
      </c>
      <c r="J10" s="48" t="str">
        <f t="shared" si="3"/>
        <v>entry1</v>
      </c>
      <c r="L10" s="3" t="s">
        <v>36652</v>
      </c>
      <c r="P10" s="93"/>
      <c r="Q10" s="93"/>
      <c r="R10" s="93"/>
      <c r="S10" s="93"/>
      <c r="T10" s="93"/>
      <c r="U10" s="93"/>
      <c r="V10" s="93"/>
      <c r="W10" s="93"/>
      <c r="X10" s="150"/>
      <c r="Y10" s="151"/>
      <c r="AA10" s="38">
        <v>43563</v>
      </c>
      <c r="AB10" s="12">
        <v>0.27</v>
      </c>
      <c r="AC10" s="15">
        <v>43565</v>
      </c>
      <c r="AD10">
        <v>1.99999999999999E-2</v>
      </c>
      <c r="AE10" s="158">
        <v>43504</v>
      </c>
      <c r="AF10">
        <v>-0.08</v>
      </c>
      <c r="AG10" s="15">
        <v>43536</v>
      </c>
      <c r="AH10">
        <v>0.89999999999999902</v>
      </c>
    </row>
    <row r="11" spans="1:34">
      <c r="A11" t="s">
        <v>35426</v>
      </c>
      <c r="B11">
        <v>179</v>
      </c>
      <c r="C11">
        <v>133</v>
      </c>
      <c r="D11">
        <v>61.460541672112001</v>
      </c>
      <c r="E11">
        <v>61.460541672112001</v>
      </c>
      <c r="F11">
        <v>-8.7899999999999991</v>
      </c>
      <c r="G11" s="12">
        <f t="shared" si="0"/>
        <v>6.9920980286816841</v>
      </c>
      <c r="H11" s="12">
        <f t="shared" si="1"/>
        <v>6.9920980286816841</v>
      </c>
      <c r="I11" s="17">
        <f t="shared" si="2"/>
        <v>0.74301675977653636</v>
      </c>
      <c r="J11" s="48" t="str">
        <f t="shared" si="3"/>
        <v>entry1</v>
      </c>
      <c r="L11" s="3" t="s">
        <v>36653</v>
      </c>
      <c r="P11" s="155"/>
      <c r="Q11" s="155"/>
      <c r="R11" s="155"/>
      <c r="S11" s="155"/>
      <c r="T11" s="155"/>
      <c r="U11" s="155"/>
      <c r="V11" s="155"/>
      <c r="W11" s="155"/>
      <c r="X11" s="156"/>
      <c r="Y11" s="157"/>
      <c r="AA11" s="38">
        <v>43564</v>
      </c>
      <c r="AB11" s="12">
        <v>0.4</v>
      </c>
      <c r="AC11" s="15">
        <v>43587</v>
      </c>
      <c r="AD11">
        <v>1.99999999999999E-2</v>
      </c>
      <c r="AE11" s="158">
        <v>43507</v>
      </c>
      <c r="AF11">
        <v>0.15</v>
      </c>
      <c r="AG11" s="15">
        <v>43560</v>
      </c>
      <c r="AH11">
        <v>0.89999999999999902</v>
      </c>
    </row>
    <row r="12" spans="1:34">
      <c r="A12" t="s">
        <v>35430</v>
      </c>
      <c r="B12">
        <v>179</v>
      </c>
      <c r="C12">
        <v>128</v>
      </c>
      <c r="D12">
        <v>58.525520131413202</v>
      </c>
      <c r="E12">
        <v>58.525520131413202</v>
      </c>
      <c r="F12">
        <v>-8.7899999999999991</v>
      </c>
      <c r="G12" s="12">
        <f t="shared" si="0"/>
        <v>6.6581934165430274</v>
      </c>
      <c r="H12" s="12">
        <f t="shared" si="1"/>
        <v>6.6581934165430274</v>
      </c>
      <c r="I12" s="17">
        <f t="shared" si="2"/>
        <v>0.71508379888268159</v>
      </c>
      <c r="J12" s="48" t="str">
        <f t="shared" si="3"/>
        <v>entry1</v>
      </c>
      <c r="L12" s="3" t="s">
        <v>37785</v>
      </c>
      <c r="P12" s="93"/>
      <c r="Q12" s="93"/>
      <c r="R12" s="93"/>
      <c r="S12" s="93"/>
      <c r="T12" s="93"/>
      <c r="U12" s="93"/>
      <c r="V12" s="93"/>
      <c r="W12" s="93"/>
      <c r="X12" s="150"/>
      <c r="Y12" s="151"/>
      <c r="AA12" s="38">
        <v>43587</v>
      </c>
      <c r="AB12" s="12">
        <v>0.4</v>
      </c>
      <c r="AC12" s="15">
        <v>43588</v>
      </c>
      <c r="AD12">
        <v>1.99999999999999E-2</v>
      </c>
      <c r="AE12" s="158">
        <v>43508</v>
      </c>
      <c r="AF12">
        <v>0.22</v>
      </c>
      <c r="AG12" s="15">
        <v>43563</v>
      </c>
      <c r="AH12">
        <v>1.0999999999999901</v>
      </c>
    </row>
    <row r="13" spans="1:34">
      <c r="A13" t="s">
        <v>35434</v>
      </c>
      <c r="B13">
        <v>179</v>
      </c>
      <c r="C13">
        <v>143</v>
      </c>
      <c r="D13">
        <v>25.5101939525345</v>
      </c>
      <c r="E13">
        <v>27.510002735674899</v>
      </c>
      <c r="F13">
        <v>-4.16</v>
      </c>
      <c r="G13" s="12">
        <f t="shared" si="0"/>
        <v>6.1322581616669467</v>
      </c>
      <c r="H13" s="12">
        <f t="shared" si="1"/>
        <v>6.612981426844927</v>
      </c>
      <c r="I13" s="17">
        <f t="shared" si="2"/>
        <v>0.7988826815642458</v>
      </c>
      <c r="J13" s="48" t="str">
        <f t="shared" si="3"/>
        <v>entry1</v>
      </c>
      <c r="L13" s="3" t="s">
        <v>36654</v>
      </c>
      <c r="P13" s="93"/>
      <c r="Q13" s="93"/>
      <c r="R13" s="93"/>
      <c r="S13" s="93"/>
      <c r="T13" s="93"/>
      <c r="U13" s="93"/>
      <c r="V13" s="93"/>
      <c r="W13" s="93"/>
      <c r="X13" s="150"/>
      <c r="Y13" s="151"/>
      <c r="AA13" s="38">
        <v>43588</v>
      </c>
      <c r="AB13" s="12">
        <v>0.4</v>
      </c>
      <c r="AC13" s="15">
        <v>43592</v>
      </c>
      <c r="AD13">
        <v>1.99999999999999E-2</v>
      </c>
      <c r="AE13" s="158">
        <v>43509</v>
      </c>
      <c r="AF13">
        <v>0.25</v>
      </c>
      <c r="AG13" s="15">
        <v>43564</v>
      </c>
      <c r="AH13">
        <v>1.23</v>
      </c>
    </row>
    <row r="14" spans="1:34">
      <c r="A14" t="s">
        <v>35443</v>
      </c>
      <c r="B14">
        <v>179</v>
      </c>
      <c r="C14">
        <v>145</v>
      </c>
      <c r="D14">
        <v>40.1424510405486</v>
      </c>
      <c r="E14">
        <v>42.960002735674898</v>
      </c>
      <c r="F14">
        <v>-6.8599999999999897</v>
      </c>
      <c r="G14" s="12">
        <f t="shared" si="0"/>
        <v>5.8516692478933905</v>
      </c>
      <c r="H14" s="12">
        <f t="shared" si="1"/>
        <v>6.2623910693403735</v>
      </c>
      <c r="I14" s="17">
        <f t="shared" si="2"/>
        <v>0.81005586592178769</v>
      </c>
      <c r="J14" s="48" t="str">
        <f t="shared" si="3"/>
        <v>entry1</v>
      </c>
      <c r="L14" s="3" t="s">
        <v>36655</v>
      </c>
      <c r="P14" s="93"/>
      <c r="Q14" s="93"/>
      <c r="R14" s="93"/>
      <c r="S14" s="93"/>
      <c r="T14" s="93"/>
      <c r="U14" s="93"/>
      <c r="V14" s="93"/>
      <c r="W14" s="93"/>
      <c r="X14" s="150"/>
      <c r="Y14" s="151"/>
      <c r="AA14" s="38">
        <v>43592</v>
      </c>
      <c r="AB14" s="12">
        <v>0.4</v>
      </c>
      <c r="AC14" s="15">
        <v>43593</v>
      </c>
      <c r="AD14">
        <v>1.99999999999999E-2</v>
      </c>
      <c r="AE14" s="158">
        <v>43531</v>
      </c>
      <c r="AF14">
        <v>0.25</v>
      </c>
      <c r="AG14" s="15">
        <v>43588</v>
      </c>
      <c r="AH14">
        <v>1.23</v>
      </c>
    </row>
    <row r="15" spans="1:34">
      <c r="A15" t="s">
        <v>35447</v>
      </c>
      <c r="B15">
        <v>179</v>
      </c>
      <c r="C15">
        <v>140</v>
      </c>
      <c r="D15">
        <v>38.102510801588302</v>
      </c>
      <c r="E15">
        <v>41.080611326931603</v>
      </c>
      <c r="F15">
        <v>-6.8599999999999897</v>
      </c>
      <c r="G15" s="12">
        <f t="shared" si="0"/>
        <v>5.5543018661207517</v>
      </c>
      <c r="H15" s="12">
        <f t="shared" si="1"/>
        <v>5.9884273071328957</v>
      </c>
      <c r="I15" s="17">
        <f t="shared" si="2"/>
        <v>0.78212290502793291</v>
      </c>
      <c r="J15" s="48" t="str">
        <f t="shared" si="3"/>
        <v>entry1</v>
      </c>
      <c r="L15" s="3" t="s">
        <v>36656</v>
      </c>
      <c r="M15" s="4" t="s">
        <v>37717</v>
      </c>
      <c r="AA15" s="38">
        <v>43593</v>
      </c>
      <c r="AB15" s="12">
        <v>0.4</v>
      </c>
      <c r="AC15" s="15">
        <v>43594</v>
      </c>
      <c r="AD15">
        <v>1.99999999999999E-2</v>
      </c>
      <c r="AE15" s="158">
        <v>43532</v>
      </c>
      <c r="AF15">
        <v>-4.9999999999999899E-2</v>
      </c>
      <c r="AG15" s="15">
        <v>43592</v>
      </c>
      <c r="AH15">
        <v>1.25</v>
      </c>
    </row>
    <row r="16" spans="1:34">
      <c r="A16" t="s">
        <v>35442</v>
      </c>
      <c r="B16">
        <v>179</v>
      </c>
      <c r="C16">
        <v>138</v>
      </c>
      <c r="D16">
        <v>37.500193952534502</v>
      </c>
      <c r="E16">
        <v>39.500002735674897</v>
      </c>
      <c r="F16">
        <v>-6.8599999999999897</v>
      </c>
      <c r="G16" s="12">
        <f t="shared" si="0"/>
        <v>5.4665005761712182</v>
      </c>
      <c r="H16" s="12">
        <f t="shared" si="1"/>
        <v>5.7580178914978069</v>
      </c>
      <c r="I16" s="17">
        <f t="shared" si="2"/>
        <v>0.77094972067039103</v>
      </c>
      <c r="J16" s="48" t="str">
        <f t="shared" si="3"/>
        <v>entry1</v>
      </c>
      <c r="L16" s="3" t="s">
        <v>36657</v>
      </c>
      <c r="AA16" s="38">
        <v>43594</v>
      </c>
      <c r="AB16" s="12">
        <v>0.4</v>
      </c>
      <c r="AC16" s="15">
        <v>43627</v>
      </c>
      <c r="AD16">
        <v>1.99999999999999E-2</v>
      </c>
      <c r="AE16" s="158">
        <v>43535</v>
      </c>
      <c r="AF16">
        <v>0.19</v>
      </c>
      <c r="AG16" s="15">
        <v>43593</v>
      </c>
      <c r="AH16">
        <v>1.28</v>
      </c>
    </row>
    <row r="17" spans="1:34">
      <c r="A17" t="s">
        <v>35409</v>
      </c>
      <c r="B17">
        <v>179</v>
      </c>
      <c r="C17">
        <v>154</v>
      </c>
      <c r="D17">
        <v>71.610953522850394</v>
      </c>
      <c r="E17">
        <v>71.610953522850394</v>
      </c>
      <c r="F17">
        <v>-12.81</v>
      </c>
      <c r="G17" s="12">
        <f t="shared" si="0"/>
        <v>5.590238370245932</v>
      </c>
      <c r="H17" s="12">
        <f t="shared" si="1"/>
        <v>5.590238370245932</v>
      </c>
      <c r="I17" s="17">
        <f t="shared" si="2"/>
        <v>0.86033519553072624</v>
      </c>
      <c r="J17" s="48" t="str">
        <f t="shared" si="3"/>
        <v>entry1</v>
      </c>
      <c r="L17" s="3" t="s">
        <v>36658</v>
      </c>
      <c r="AA17" s="38">
        <v>43626</v>
      </c>
      <c r="AB17" s="12">
        <v>0.4</v>
      </c>
      <c r="AC17" s="15">
        <v>43628</v>
      </c>
      <c r="AD17">
        <v>3.9999999999999897E-2</v>
      </c>
      <c r="AE17" s="158">
        <v>43536</v>
      </c>
      <c r="AF17">
        <v>0.48</v>
      </c>
      <c r="AG17" s="15">
        <v>43623</v>
      </c>
      <c r="AH17">
        <v>1.28</v>
      </c>
    </row>
    <row r="18" spans="1:34">
      <c r="A18" t="s">
        <v>35446</v>
      </c>
      <c r="B18">
        <v>179</v>
      </c>
      <c r="C18">
        <v>133</v>
      </c>
      <c r="D18">
        <v>35.460253713574197</v>
      </c>
      <c r="E18">
        <v>37.620611326931602</v>
      </c>
      <c r="F18">
        <v>-6.8599999999999897</v>
      </c>
      <c r="G18" s="12">
        <f t="shared" si="0"/>
        <v>5.1691331943985785</v>
      </c>
      <c r="H18" s="12">
        <f t="shared" si="1"/>
        <v>5.4840541292903291</v>
      </c>
      <c r="I18" s="17">
        <f t="shared" si="2"/>
        <v>0.74301675977653636</v>
      </c>
      <c r="J18" s="48" t="str">
        <f t="shared" si="3"/>
        <v>entry1</v>
      </c>
      <c r="L18" s="3" t="s">
        <v>36659</v>
      </c>
      <c r="AA18" s="38">
        <v>43627</v>
      </c>
      <c r="AB18" s="12">
        <v>0.54</v>
      </c>
      <c r="AC18" s="15">
        <v>43655</v>
      </c>
      <c r="AD18">
        <v>3.9999999999999897E-2</v>
      </c>
      <c r="AE18" s="158">
        <v>43537</v>
      </c>
      <c r="AF18">
        <v>0.49</v>
      </c>
      <c r="AG18" s="15">
        <v>43626</v>
      </c>
      <c r="AH18">
        <v>1.1399999999999999</v>
      </c>
    </row>
    <row r="19" spans="1:34">
      <c r="A19" t="s">
        <v>35407</v>
      </c>
      <c r="B19">
        <v>179</v>
      </c>
      <c r="C19">
        <v>146</v>
      </c>
      <c r="D19">
        <v>69.0109535228504</v>
      </c>
      <c r="E19">
        <v>69.010953522850301</v>
      </c>
      <c r="F19">
        <v>-12.81</v>
      </c>
      <c r="G19" s="12">
        <f t="shared" si="0"/>
        <v>5.3872719377713034</v>
      </c>
      <c r="H19" s="12">
        <f t="shared" si="1"/>
        <v>5.3872719377712954</v>
      </c>
      <c r="I19" s="17">
        <f t="shared" si="2"/>
        <v>0.81564245810055869</v>
      </c>
      <c r="J19" s="48" t="str">
        <f t="shared" si="3"/>
        <v>entry1</v>
      </c>
      <c r="L19" s="3" t="s">
        <v>36660</v>
      </c>
      <c r="AA19" s="38">
        <v>43654</v>
      </c>
      <c r="AB19" s="12">
        <v>0.54</v>
      </c>
      <c r="AC19" s="15">
        <v>43656</v>
      </c>
      <c r="AD19">
        <v>0.08</v>
      </c>
      <c r="AE19" s="158">
        <v>43559</v>
      </c>
      <c r="AF19">
        <v>0.49</v>
      </c>
      <c r="AG19" s="15">
        <v>43627</v>
      </c>
      <c r="AH19">
        <v>1.03</v>
      </c>
    </row>
    <row r="20" spans="1:34">
      <c r="A20" t="s">
        <v>35408</v>
      </c>
      <c r="B20">
        <v>179</v>
      </c>
      <c r="C20">
        <v>152</v>
      </c>
      <c r="D20">
        <v>64.340953522850398</v>
      </c>
      <c r="E20">
        <v>64.340953522850398</v>
      </c>
      <c r="F20">
        <v>-12.81</v>
      </c>
      <c r="G20" s="12">
        <f t="shared" si="0"/>
        <v>5.0227129994418735</v>
      </c>
      <c r="H20" s="12">
        <f t="shared" si="1"/>
        <v>5.0227129994418735</v>
      </c>
      <c r="I20" s="17">
        <f t="shared" si="2"/>
        <v>0.84916201117318435</v>
      </c>
      <c r="J20" s="48" t="str">
        <f t="shared" si="3"/>
        <v>entry1</v>
      </c>
      <c r="L20" s="3" t="s">
        <v>36661</v>
      </c>
      <c r="AA20" s="38">
        <v>43655</v>
      </c>
      <c r="AB20" s="12">
        <v>0.68</v>
      </c>
      <c r="AC20" s="15">
        <v>43678</v>
      </c>
      <c r="AD20">
        <v>0.08</v>
      </c>
      <c r="AE20" s="158">
        <v>43560</v>
      </c>
      <c r="AF20">
        <v>0.49</v>
      </c>
      <c r="AG20" s="15">
        <v>43651</v>
      </c>
      <c r="AH20">
        <v>1.03</v>
      </c>
    </row>
    <row r="21" spans="1:34">
      <c r="A21" t="s">
        <v>35406</v>
      </c>
      <c r="B21">
        <v>179</v>
      </c>
      <c r="C21">
        <v>138</v>
      </c>
      <c r="D21">
        <v>62.800953522850399</v>
      </c>
      <c r="E21">
        <v>62.800953522850399</v>
      </c>
      <c r="F21">
        <v>-12.81</v>
      </c>
      <c r="G21" s="12">
        <f t="shared" si="0"/>
        <v>4.9024944202069003</v>
      </c>
      <c r="H21" s="12">
        <f t="shared" si="1"/>
        <v>4.9024944202069003</v>
      </c>
      <c r="I21" s="17">
        <f t="shared" si="2"/>
        <v>0.77094972067039103</v>
      </c>
      <c r="J21" s="48" t="str">
        <f t="shared" si="3"/>
        <v>entry1</v>
      </c>
      <c r="L21" s="3" t="s">
        <v>36662</v>
      </c>
      <c r="AA21" s="38">
        <v>43678</v>
      </c>
      <c r="AB21" s="12">
        <v>0.68</v>
      </c>
      <c r="AC21" s="15">
        <v>43679</v>
      </c>
      <c r="AD21">
        <v>0.08</v>
      </c>
      <c r="AE21" s="158">
        <v>43563</v>
      </c>
      <c r="AF21">
        <v>0.49</v>
      </c>
      <c r="AG21" s="15">
        <v>43654</v>
      </c>
      <c r="AH21">
        <v>-0.13999999999999899</v>
      </c>
    </row>
    <row r="22" spans="1:34">
      <c r="A22" t="s">
        <v>35391</v>
      </c>
      <c r="B22">
        <v>179</v>
      </c>
      <c r="C22">
        <v>135</v>
      </c>
      <c r="D22">
        <v>70.688944765241104</v>
      </c>
      <c r="E22">
        <v>70.688944765241203</v>
      </c>
      <c r="F22">
        <v>-14.6199999999999</v>
      </c>
      <c r="G22" s="12">
        <f t="shared" si="0"/>
        <v>4.8350851412613949</v>
      </c>
      <c r="H22" s="12">
        <f t="shared" si="1"/>
        <v>4.8350851412614011</v>
      </c>
      <c r="I22" s="17">
        <f t="shared" si="2"/>
        <v>0.75418994413407825</v>
      </c>
      <c r="J22" s="48" t="str">
        <f t="shared" si="3"/>
        <v>entry1</v>
      </c>
      <c r="L22" s="3" t="s">
        <v>37787</v>
      </c>
      <c r="AA22" s="38">
        <v>43679</v>
      </c>
      <c r="AB22" s="12">
        <v>0.68</v>
      </c>
      <c r="AC22" s="15">
        <v>43682</v>
      </c>
      <c r="AD22">
        <v>0.08</v>
      </c>
      <c r="AE22" s="158">
        <v>43564</v>
      </c>
      <c r="AF22">
        <v>0.49</v>
      </c>
      <c r="AG22" s="15">
        <v>43679</v>
      </c>
      <c r="AH22">
        <v>-0.13999999999999899</v>
      </c>
    </row>
    <row r="23" spans="1:34">
      <c r="A23" t="s">
        <v>35392</v>
      </c>
      <c r="B23">
        <v>179</v>
      </c>
      <c r="C23">
        <v>139</v>
      </c>
      <c r="D23">
        <v>74.888944765241206</v>
      </c>
      <c r="E23">
        <v>74.888944765241206</v>
      </c>
      <c r="F23">
        <v>-16.09</v>
      </c>
      <c r="G23" s="12">
        <f t="shared" si="0"/>
        <v>4.65437817061785</v>
      </c>
      <c r="H23" s="12">
        <f t="shared" si="1"/>
        <v>4.65437817061785</v>
      </c>
      <c r="I23" s="17">
        <f t="shared" si="2"/>
        <v>0.77653631284916202</v>
      </c>
      <c r="J23" s="48" t="str">
        <f t="shared" si="3"/>
        <v>entry1</v>
      </c>
      <c r="L23" s="3" t="s">
        <v>36663</v>
      </c>
      <c r="AA23" s="38">
        <v>43682</v>
      </c>
      <c r="AB23" s="12">
        <v>0.68</v>
      </c>
      <c r="AC23" s="15">
        <v>43683</v>
      </c>
      <c r="AD23">
        <v>0.08</v>
      </c>
      <c r="AE23" s="158">
        <v>43565</v>
      </c>
      <c r="AF23">
        <v>0.49</v>
      </c>
      <c r="AG23" s="15">
        <v>43682</v>
      </c>
      <c r="AH23">
        <v>-1.19</v>
      </c>
    </row>
    <row r="24" spans="1:34">
      <c r="A24" t="s">
        <v>35425</v>
      </c>
      <c r="B24">
        <v>179</v>
      </c>
      <c r="C24">
        <v>158</v>
      </c>
      <c r="D24">
        <v>53.830541672111998</v>
      </c>
      <c r="E24">
        <v>53.830541672111998</v>
      </c>
      <c r="F24">
        <v>-11.6199999999999</v>
      </c>
      <c r="G24" s="12">
        <f t="shared" si="0"/>
        <v>4.6325767359821395</v>
      </c>
      <c r="H24" s="12">
        <f t="shared" si="1"/>
        <v>4.6325767359821395</v>
      </c>
      <c r="I24" s="17">
        <f t="shared" si="2"/>
        <v>0.88268156424581001</v>
      </c>
      <c r="J24" s="48" t="str">
        <f t="shared" si="3"/>
        <v>entry1</v>
      </c>
      <c r="L24" s="3" t="s">
        <v>37788</v>
      </c>
      <c r="AA24" s="38">
        <v>43683</v>
      </c>
      <c r="AB24" s="12">
        <v>0.68</v>
      </c>
      <c r="AC24" s="15">
        <v>43684</v>
      </c>
      <c r="AD24">
        <v>0.08</v>
      </c>
      <c r="AE24" s="158">
        <v>43566</v>
      </c>
      <c r="AF24">
        <v>0.49</v>
      </c>
      <c r="AG24" s="15">
        <v>43714</v>
      </c>
      <c r="AH24">
        <v>-1.19</v>
      </c>
    </row>
    <row r="25" spans="1:34">
      <c r="A25" t="s">
        <v>35394</v>
      </c>
      <c r="B25">
        <v>179</v>
      </c>
      <c r="C25">
        <v>117</v>
      </c>
      <c r="D25">
        <v>61.2346520301044</v>
      </c>
      <c r="E25">
        <v>61.2346520301044</v>
      </c>
      <c r="F25">
        <v>-13.28</v>
      </c>
      <c r="G25" s="12">
        <f t="shared" si="0"/>
        <v>4.6110430745560542</v>
      </c>
      <c r="H25" s="12">
        <f t="shared" si="1"/>
        <v>4.6110430745560542</v>
      </c>
      <c r="I25" s="17">
        <f t="shared" si="2"/>
        <v>0.65363128491620115</v>
      </c>
      <c r="J25" s="48" t="str">
        <f t="shared" si="3"/>
        <v>entry1</v>
      </c>
      <c r="L25" s="3" t="s">
        <v>36664</v>
      </c>
      <c r="Q25" s="4"/>
      <c r="R25" s="4"/>
      <c r="S25" s="4"/>
      <c r="T25" s="4"/>
      <c r="U25" s="4"/>
      <c r="AA25" s="38">
        <v>43684</v>
      </c>
      <c r="AB25" s="12">
        <v>0.68</v>
      </c>
      <c r="AC25" s="15">
        <v>43685</v>
      </c>
      <c r="AD25">
        <v>0.08</v>
      </c>
      <c r="AE25" s="158">
        <v>43587</v>
      </c>
      <c r="AF25">
        <v>0.49</v>
      </c>
      <c r="AG25" s="15">
        <v>43717</v>
      </c>
      <c r="AH25">
        <v>-1.1299999999999999</v>
      </c>
    </row>
    <row r="26" spans="1:34">
      <c r="A26" t="s">
        <v>35378</v>
      </c>
      <c r="B26">
        <v>179</v>
      </c>
      <c r="C26">
        <v>109</v>
      </c>
      <c r="D26">
        <v>63.125208841694999</v>
      </c>
      <c r="E26">
        <v>63.125208841694999</v>
      </c>
      <c r="F26">
        <v>-13.74</v>
      </c>
      <c r="G26" s="12">
        <f t="shared" si="0"/>
        <v>4.5942655634421392</v>
      </c>
      <c r="H26" s="12">
        <f t="shared" si="1"/>
        <v>4.5942655634421392</v>
      </c>
      <c r="I26" s="17">
        <f t="shared" si="2"/>
        <v>0.60893854748603349</v>
      </c>
      <c r="J26" s="48" t="str">
        <f t="shared" si="3"/>
        <v>entry1</v>
      </c>
      <c r="L26" s="3" t="s">
        <v>36665</v>
      </c>
      <c r="Q26" s="47"/>
      <c r="R26" s="47"/>
      <c r="S26" s="47"/>
      <c r="T26" s="47"/>
      <c r="U26" s="47"/>
      <c r="AA26" s="38">
        <v>43685</v>
      </c>
      <c r="AB26" s="12">
        <v>0.68</v>
      </c>
      <c r="AC26" s="15">
        <v>43718</v>
      </c>
      <c r="AD26">
        <v>0.08</v>
      </c>
      <c r="AE26" s="158">
        <v>43588</v>
      </c>
      <c r="AF26">
        <v>0.49</v>
      </c>
      <c r="AG26" s="15">
        <v>43718</v>
      </c>
      <c r="AH26">
        <v>-1.03999999999999</v>
      </c>
    </row>
    <row r="27" spans="1:34">
      <c r="A27" t="s">
        <v>35382</v>
      </c>
      <c r="B27">
        <v>179</v>
      </c>
      <c r="C27">
        <v>109</v>
      </c>
      <c r="D27">
        <v>63.125208841694999</v>
      </c>
      <c r="E27">
        <v>63.125208841694999</v>
      </c>
      <c r="F27">
        <v>-13.74</v>
      </c>
      <c r="G27" s="12">
        <f t="shared" si="0"/>
        <v>4.5942655634421392</v>
      </c>
      <c r="H27" s="12">
        <f t="shared" si="1"/>
        <v>4.5942655634421392</v>
      </c>
      <c r="I27" s="17">
        <f t="shared" si="2"/>
        <v>0.60893854748603349</v>
      </c>
      <c r="J27" s="48" t="str">
        <f t="shared" si="3"/>
        <v>entry1</v>
      </c>
      <c r="L27" s="3" t="s">
        <v>7</v>
      </c>
      <c r="V27" t="s">
        <v>40</v>
      </c>
      <c r="AA27" s="38">
        <v>43717</v>
      </c>
      <c r="AB27" s="12">
        <v>0.68</v>
      </c>
      <c r="AC27" s="15">
        <v>43732</v>
      </c>
      <c r="AD27">
        <v>0.08</v>
      </c>
      <c r="AE27" s="158">
        <v>43592</v>
      </c>
      <c r="AF27">
        <v>0.49</v>
      </c>
      <c r="AG27" s="15">
        <v>43731</v>
      </c>
      <c r="AH27">
        <v>-1.03999999999999</v>
      </c>
    </row>
    <row r="28" spans="1:34">
      <c r="A28" t="s">
        <v>35393</v>
      </c>
      <c r="B28">
        <v>179</v>
      </c>
      <c r="C28">
        <v>139</v>
      </c>
      <c r="D28">
        <v>73.638944765241206</v>
      </c>
      <c r="E28">
        <v>73.638944765241206</v>
      </c>
      <c r="F28">
        <v>-16.09</v>
      </c>
      <c r="G28" s="12">
        <f t="shared" si="0"/>
        <v>4.5766901656458181</v>
      </c>
      <c r="H28" s="12">
        <f t="shared" si="1"/>
        <v>4.5766901656458181</v>
      </c>
      <c r="I28" s="17">
        <f t="shared" si="2"/>
        <v>0.77653631284916202</v>
      </c>
      <c r="J28" s="48" t="str">
        <f t="shared" si="3"/>
        <v>entry1</v>
      </c>
      <c r="AA28" s="38">
        <v>43718</v>
      </c>
      <c r="AB28" s="12">
        <v>0.78</v>
      </c>
      <c r="AC28" s="15">
        <v>43733</v>
      </c>
      <c r="AD28">
        <v>0.06</v>
      </c>
      <c r="AE28" s="158">
        <v>43593</v>
      </c>
      <c r="AF28">
        <v>0.49</v>
      </c>
      <c r="AG28" s="15">
        <v>43732</v>
      </c>
      <c r="AH28">
        <v>-1.03999999999999</v>
      </c>
    </row>
    <row r="29" spans="1:34">
      <c r="A29" t="s">
        <v>35424</v>
      </c>
      <c r="B29">
        <v>179</v>
      </c>
      <c r="C29">
        <v>153</v>
      </c>
      <c r="D29">
        <v>52.820541672112</v>
      </c>
      <c r="E29">
        <v>52.820541672112</v>
      </c>
      <c r="F29">
        <v>-11.6199999999999</v>
      </c>
      <c r="G29" s="12">
        <f t="shared" si="0"/>
        <v>4.5456576309907453</v>
      </c>
      <c r="H29" s="12">
        <f t="shared" si="1"/>
        <v>4.5456576309907453</v>
      </c>
      <c r="I29" s="17">
        <f t="shared" si="2"/>
        <v>0.85474860335195535</v>
      </c>
      <c r="J29" s="48" t="str">
        <f t="shared" si="3"/>
        <v>entry1</v>
      </c>
      <c r="L29" s="1" t="s">
        <v>8</v>
      </c>
      <c r="AA29" s="38">
        <v>43731</v>
      </c>
      <c r="AB29" s="12">
        <v>0.78</v>
      </c>
      <c r="AC29" s="15">
        <v>43739</v>
      </c>
      <c r="AD29">
        <v>0.06</v>
      </c>
      <c r="AE29" s="158">
        <v>43594</v>
      </c>
      <c r="AF29">
        <v>0.49</v>
      </c>
      <c r="AG29" s="15">
        <v>43733</v>
      </c>
      <c r="AH29">
        <v>-1.03999999999999</v>
      </c>
    </row>
    <row r="30" spans="1:34">
      <c r="A30" t="s">
        <v>35398</v>
      </c>
      <c r="B30">
        <v>179</v>
      </c>
      <c r="C30">
        <v>116</v>
      </c>
      <c r="D30">
        <v>58.141237376506503</v>
      </c>
      <c r="E30">
        <v>58.974652030104401</v>
      </c>
      <c r="F30">
        <v>-13.28</v>
      </c>
      <c r="G30" s="12">
        <f t="shared" si="0"/>
        <v>4.3781052241345257</v>
      </c>
      <c r="H30" s="12">
        <f t="shared" si="1"/>
        <v>4.4408623516644878</v>
      </c>
      <c r="I30" s="17">
        <f t="shared" si="2"/>
        <v>0.64804469273743015</v>
      </c>
      <c r="J30" s="48" t="str">
        <f t="shared" si="3"/>
        <v>entry1</v>
      </c>
      <c r="L30" s="2" t="s">
        <v>31885</v>
      </c>
      <c r="AA30" s="38">
        <v>43732</v>
      </c>
      <c r="AB30" s="12">
        <v>0.93</v>
      </c>
      <c r="AC30" s="15">
        <v>43742</v>
      </c>
      <c r="AD30">
        <v>0.06</v>
      </c>
      <c r="AE30" s="158">
        <v>43623</v>
      </c>
      <c r="AF30">
        <v>0.49</v>
      </c>
      <c r="AG30" s="15">
        <v>43734</v>
      </c>
      <c r="AH30">
        <v>-1.03999999999999</v>
      </c>
    </row>
    <row r="31" spans="1:34">
      <c r="A31" t="s">
        <v>35372</v>
      </c>
      <c r="B31">
        <v>179</v>
      </c>
      <c r="C31">
        <v>141</v>
      </c>
      <c r="D31">
        <v>79.819369182552293</v>
      </c>
      <c r="E31">
        <v>79.819369182552293</v>
      </c>
      <c r="F31">
        <v>-18.22</v>
      </c>
      <c r="G31" s="10">
        <f t="shared" si="0"/>
        <v>4.3808654875165915</v>
      </c>
      <c r="H31" s="10">
        <f t="shared" si="1"/>
        <v>4.3808654875165915</v>
      </c>
      <c r="I31" s="19">
        <f t="shared" si="2"/>
        <v>0.78770949720670391</v>
      </c>
      <c r="J31" s="48" t="str">
        <f t="shared" si="3"/>
        <v>entry1</v>
      </c>
      <c r="L31" s="3" t="s">
        <v>31886</v>
      </c>
      <c r="AA31" s="38">
        <v>43738</v>
      </c>
      <c r="AB31" s="12">
        <v>0.93</v>
      </c>
      <c r="AC31" s="15">
        <v>43745</v>
      </c>
      <c r="AD31">
        <v>0.06</v>
      </c>
      <c r="AE31" s="158">
        <v>43626</v>
      </c>
      <c r="AF31">
        <v>0.49</v>
      </c>
      <c r="AG31" s="15">
        <v>43735</v>
      </c>
      <c r="AH31">
        <v>-1.03999999999999</v>
      </c>
    </row>
    <row r="32" spans="1:34">
      <c r="A32" t="s">
        <v>35373</v>
      </c>
      <c r="B32">
        <v>179</v>
      </c>
      <c r="C32">
        <v>141</v>
      </c>
      <c r="D32">
        <v>79.819369182552293</v>
      </c>
      <c r="E32">
        <v>79.819369182552293</v>
      </c>
      <c r="F32">
        <v>-18.22</v>
      </c>
      <c r="G32" s="12">
        <f t="shared" si="0"/>
        <v>4.3808654875165915</v>
      </c>
      <c r="H32" s="12">
        <f t="shared" si="1"/>
        <v>4.3808654875165915</v>
      </c>
      <c r="I32" s="17">
        <f t="shared" si="2"/>
        <v>0.78770949720670391</v>
      </c>
      <c r="J32" s="48" t="str">
        <f t="shared" si="3"/>
        <v>entry1</v>
      </c>
      <c r="L32" s="3" t="s">
        <v>31887</v>
      </c>
      <c r="AA32" s="38">
        <v>43739</v>
      </c>
      <c r="AB32" s="12">
        <v>0.96</v>
      </c>
      <c r="AC32" s="15">
        <v>43746</v>
      </c>
      <c r="AD32">
        <v>0.06</v>
      </c>
      <c r="AE32" s="158">
        <v>43627</v>
      </c>
      <c r="AF32">
        <v>0.49</v>
      </c>
      <c r="AG32" s="15">
        <v>43738</v>
      </c>
      <c r="AH32">
        <v>-0.88999999999999901</v>
      </c>
    </row>
    <row r="33" spans="1:34">
      <c r="A33" t="s">
        <v>35390</v>
      </c>
      <c r="B33">
        <v>179</v>
      </c>
      <c r="C33">
        <v>127</v>
      </c>
      <c r="D33">
        <v>63.758944765241203</v>
      </c>
      <c r="E33">
        <v>63.758944765241203</v>
      </c>
      <c r="F33">
        <v>-14.57</v>
      </c>
      <c r="G33" s="12">
        <f t="shared" si="0"/>
        <v>4.3760428802499112</v>
      </c>
      <c r="H33" s="12">
        <f t="shared" si="1"/>
        <v>4.3760428802499112</v>
      </c>
      <c r="I33" s="17">
        <f t="shared" si="2"/>
        <v>0.70949720670391059</v>
      </c>
      <c r="J33" s="48" t="str">
        <f t="shared" si="3"/>
        <v>entry1</v>
      </c>
      <c r="L33" s="3" t="s">
        <v>31888</v>
      </c>
      <c r="AA33" s="38">
        <v>43745</v>
      </c>
      <c r="AB33" s="12">
        <v>0.96</v>
      </c>
      <c r="AC33" s="15">
        <v>43748</v>
      </c>
      <c r="AD33">
        <v>0.06</v>
      </c>
      <c r="AE33" s="158">
        <v>43628</v>
      </c>
      <c r="AF33">
        <v>0.49</v>
      </c>
      <c r="AG33" s="15">
        <v>43742</v>
      </c>
      <c r="AH33">
        <v>-0.88999999999999901</v>
      </c>
    </row>
    <row r="34" spans="1:34">
      <c r="A34" t="s">
        <v>35370</v>
      </c>
      <c r="B34">
        <v>179</v>
      </c>
      <c r="C34">
        <v>131</v>
      </c>
      <c r="D34">
        <v>63.079369182552298</v>
      </c>
      <c r="E34">
        <v>63.079369182552298</v>
      </c>
      <c r="F34">
        <v>-14.489999999999901</v>
      </c>
      <c r="G34" s="8">
        <f t="shared" si="0"/>
        <v>4.3533036012803814</v>
      </c>
      <c r="H34" s="8">
        <f t="shared" si="1"/>
        <v>4.3533036012803814</v>
      </c>
      <c r="I34" s="29">
        <f t="shared" si="2"/>
        <v>0.73184357541899436</v>
      </c>
      <c r="J34" s="48" t="str">
        <f t="shared" si="3"/>
        <v>entry1</v>
      </c>
      <c r="L34" s="3" t="s">
        <v>31889</v>
      </c>
      <c r="AA34" s="38">
        <v>43746</v>
      </c>
      <c r="AB34" s="12">
        <v>1.03</v>
      </c>
      <c r="AC34" s="15">
        <v>43753</v>
      </c>
      <c r="AD34">
        <v>0.06</v>
      </c>
      <c r="AE34" s="158">
        <v>43629</v>
      </c>
      <c r="AF34">
        <v>0.49</v>
      </c>
      <c r="AG34" s="15">
        <v>43745</v>
      </c>
      <c r="AH34">
        <v>-0.54999999999999905</v>
      </c>
    </row>
    <row r="35" spans="1:34">
      <c r="A35" t="s">
        <v>35396</v>
      </c>
      <c r="B35">
        <v>179</v>
      </c>
      <c r="C35">
        <v>129</v>
      </c>
      <c r="D35">
        <v>72.364652030104395</v>
      </c>
      <c r="E35">
        <v>72.364652030104395</v>
      </c>
      <c r="F35">
        <v>-16.719999999999899</v>
      </c>
      <c r="G35" s="12">
        <f t="shared" si="0"/>
        <v>4.3280294276378486</v>
      </c>
      <c r="H35" s="12">
        <f t="shared" si="1"/>
        <v>4.3280294276378486</v>
      </c>
      <c r="I35" s="17">
        <f t="shared" si="2"/>
        <v>0.72067039106145248</v>
      </c>
      <c r="J35" s="48" t="str">
        <f t="shared" si="3"/>
        <v>entry1</v>
      </c>
      <c r="L35" s="3" t="s">
        <v>31890</v>
      </c>
      <c r="AA35" s="38">
        <v>43752</v>
      </c>
      <c r="AB35" s="12">
        <v>1.03</v>
      </c>
      <c r="AC35" s="15">
        <v>43754</v>
      </c>
      <c r="AD35">
        <v>0.06</v>
      </c>
      <c r="AE35" s="158">
        <v>43650</v>
      </c>
      <c r="AF35">
        <v>0.49</v>
      </c>
      <c r="AG35" s="15">
        <v>43749</v>
      </c>
      <c r="AH35">
        <v>-0.54999999999999905</v>
      </c>
    </row>
    <row r="36" spans="1:34">
      <c r="A36" t="s">
        <v>35395</v>
      </c>
      <c r="B36">
        <v>179</v>
      </c>
      <c r="C36">
        <v>125</v>
      </c>
      <c r="D36">
        <v>68.164652030104307</v>
      </c>
      <c r="E36">
        <v>68.164652030104406</v>
      </c>
      <c r="F36">
        <v>-15.98</v>
      </c>
      <c r="G36" s="12">
        <f t="shared" si="0"/>
        <v>4.2656227803569653</v>
      </c>
      <c r="H36" s="12">
        <f t="shared" si="1"/>
        <v>4.2656227803569715</v>
      </c>
      <c r="I36" s="17">
        <f t="shared" si="2"/>
        <v>0.6983240223463687</v>
      </c>
      <c r="J36" s="48" t="str">
        <f t="shared" si="3"/>
        <v>entry1</v>
      </c>
      <c r="L36" s="3" t="s">
        <v>7</v>
      </c>
      <c r="AA36" s="38">
        <v>43753</v>
      </c>
      <c r="AB36" s="12">
        <v>1.1299999999999999</v>
      </c>
      <c r="AC36" s="15">
        <v>43760</v>
      </c>
      <c r="AD36">
        <v>0.06</v>
      </c>
      <c r="AE36" s="158">
        <v>43651</v>
      </c>
      <c r="AF36">
        <v>0.49</v>
      </c>
      <c r="AG36" s="15">
        <v>43752</v>
      </c>
      <c r="AH36">
        <v>-0.109999999999999</v>
      </c>
    </row>
    <row r="37" spans="1:34">
      <c r="A37" t="s">
        <v>35397</v>
      </c>
      <c r="B37">
        <v>179</v>
      </c>
      <c r="C37">
        <v>129</v>
      </c>
      <c r="D37">
        <v>71.114652030104395</v>
      </c>
      <c r="E37">
        <v>71.114652030104395</v>
      </c>
      <c r="F37">
        <v>-16.719999999999899</v>
      </c>
      <c r="G37" s="12">
        <f t="shared" si="0"/>
        <v>4.253268662087609</v>
      </c>
      <c r="H37" s="12">
        <f t="shared" si="1"/>
        <v>4.253268662087609</v>
      </c>
      <c r="I37" s="17">
        <f t="shared" si="2"/>
        <v>0.72067039106145248</v>
      </c>
      <c r="J37" s="48" t="str">
        <f t="shared" si="3"/>
        <v>entry1</v>
      </c>
      <c r="AA37" s="38">
        <v>43759</v>
      </c>
      <c r="AB37" s="12">
        <v>1.1299999999999999</v>
      </c>
      <c r="AC37" s="15">
        <v>43761</v>
      </c>
      <c r="AD37">
        <v>0.06</v>
      </c>
      <c r="AE37" s="158">
        <v>43654</v>
      </c>
      <c r="AF37">
        <v>0.49</v>
      </c>
      <c r="AG37" s="15">
        <v>43756</v>
      </c>
      <c r="AH37">
        <v>-0.109999999999999</v>
      </c>
    </row>
    <row r="38" spans="1:34">
      <c r="A38" t="s">
        <v>35400</v>
      </c>
      <c r="B38">
        <v>179</v>
      </c>
      <c r="C38">
        <v>128</v>
      </c>
      <c r="D38">
        <v>69.271237376506505</v>
      </c>
      <c r="E38">
        <v>70.104652030104404</v>
      </c>
      <c r="F38">
        <v>-16.719999999999899</v>
      </c>
      <c r="G38" s="12">
        <f t="shared" si="0"/>
        <v>4.1430165895040023</v>
      </c>
      <c r="H38" s="12">
        <f t="shared" si="1"/>
        <v>4.1928619635230158</v>
      </c>
      <c r="I38" s="17">
        <f t="shared" si="2"/>
        <v>0.71508379888268159</v>
      </c>
      <c r="J38" s="48" t="str">
        <f t="shared" si="3"/>
        <v>entry1</v>
      </c>
      <c r="L38" s="1" t="s">
        <v>14</v>
      </c>
      <c r="AA38" s="38">
        <v>43760</v>
      </c>
      <c r="AB38" s="12">
        <v>1.19</v>
      </c>
      <c r="AC38" s="15">
        <v>43767</v>
      </c>
      <c r="AD38">
        <v>0.06</v>
      </c>
      <c r="AE38" s="158">
        <v>43655</v>
      </c>
      <c r="AF38">
        <v>0.49</v>
      </c>
      <c r="AG38" s="15">
        <v>43759</v>
      </c>
      <c r="AH38">
        <v>4.0000000000000202E-2</v>
      </c>
    </row>
    <row r="39" spans="1:34">
      <c r="A39" t="s">
        <v>35429</v>
      </c>
      <c r="B39">
        <v>179</v>
      </c>
      <c r="C39">
        <v>148</v>
      </c>
      <c r="D39">
        <v>62.130541672112003</v>
      </c>
      <c r="E39">
        <v>62.130541672112003</v>
      </c>
      <c r="F39">
        <v>-14.86</v>
      </c>
      <c r="G39" s="12">
        <f t="shared" si="0"/>
        <v>4.1810593319052494</v>
      </c>
      <c r="H39" s="12">
        <f t="shared" si="1"/>
        <v>4.1810593319052494</v>
      </c>
      <c r="I39" s="17">
        <f t="shared" si="2"/>
        <v>0.82681564245810057</v>
      </c>
      <c r="J39" s="48" t="str">
        <f t="shared" si="3"/>
        <v>entry1</v>
      </c>
      <c r="L39" s="2" t="s">
        <v>15</v>
      </c>
      <c r="AA39" s="38">
        <v>43766</v>
      </c>
      <c r="AB39" s="12">
        <v>1.19</v>
      </c>
      <c r="AC39" s="15">
        <v>43768</v>
      </c>
      <c r="AD39">
        <v>0.06</v>
      </c>
      <c r="AE39" s="158">
        <v>43656</v>
      </c>
      <c r="AF39">
        <v>0.49</v>
      </c>
      <c r="AG39" s="15">
        <v>43763</v>
      </c>
      <c r="AH39">
        <v>4.0000000000000202E-2</v>
      </c>
    </row>
    <row r="40" spans="1:34">
      <c r="A40" t="s">
        <v>35374</v>
      </c>
      <c r="B40">
        <v>179</v>
      </c>
      <c r="C40">
        <v>111</v>
      </c>
      <c r="D40">
        <v>61.729369182552297</v>
      </c>
      <c r="E40">
        <v>61.729369182552297</v>
      </c>
      <c r="F40">
        <v>-14.77</v>
      </c>
      <c r="G40" s="12">
        <f t="shared" si="0"/>
        <v>4.17937502928587</v>
      </c>
      <c r="H40" s="12">
        <f t="shared" si="1"/>
        <v>4.17937502928587</v>
      </c>
      <c r="I40" s="17">
        <f t="shared" si="2"/>
        <v>0.62011173184357538</v>
      </c>
      <c r="J40" s="48" t="str">
        <f t="shared" si="3"/>
        <v>entry1</v>
      </c>
      <c r="L40" s="3" t="s">
        <v>110</v>
      </c>
      <c r="AA40" s="38">
        <v>43767</v>
      </c>
      <c r="AB40" s="12">
        <v>1.27</v>
      </c>
      <c r="AC40" s="15">
        <v>43774</v>
      </c>
      <c r="AD40">
        <v>0.06</v>
      </c>
      <c r="AE40" s="158">
        <v>43657</v>
      </c>
      <c r="AF40">
        <v>0.49</v>
      </c>
      <c r="AG40" s="15">
        <v>43766</v>
      </c>
      <c r="AH40">
        <v>0.2</v>
      </c>
    </row>
    <row r="41" spans="1:34">
      <c r="A41" t="s">
        <v>35371</v>
      </c>
      <c r="B41">
        <v>179</v>
      </c>
      <c r="C41">
        <v>140</v>
      </c>
      <c r="D41">
        <v>74.549369182552297</v>
      </c>
      <c r="E41">
        <v>74.549369182552297</v>
      </c>
      <c r="F41">
        <v>-17.850000000000001</v>
      </c>
      <c r="G41" s="12">
        <f t="shared" si="0"/>
        <v>4.1764352483222575</v>
      </c>
      <c r="H41" s="12">
        <f t="shared" si="1"/>
        <v>4.1764352483222575</v>
      </c>
      <c r="I41" s="17">
        <f t="shared" si="2"/>
        <v>0.78212290502793291</v>
      </c>
      <c r="J41" s="48" t="str">
        <f t="shared" si="3"/>
        <v>entry1</v>
      </c>
      <c r="L41" s="3" t="s">
        <v>18</v>
      </c>
      <c r="AA41" s="38">
        <v>43773</v>
      </c>
      <c r="AB41" s="12">
        <v>1.27</v>
      </c>
      <c r="AC41" s="15">
        <v>43775</v>
      </c>
      <c r="AD41">
        <v>0.08</v>
      </c>
      <c r="AE41" s="158">
        <v>43678</v>
      </c>
      <c r="AF41">
        <v>0.49</v>
      </c>
      <c r="AG41" s="15">
        <v>43770</v>
      </c>
      <c r="AH41">
        <v>0.2</v>
      </c>
    </row>
    <row r="42" spans="1:34">
      <c r="A42" t="s">
        <v>35399</v>
      </c>
      <c r="B42">
        <v>179</v>
      </c>
      <c r="C42">
        <v>124</v>
      </c>
      <c r="D42">
        <v>65.071237376506502</v>
      </c>
      <c r="E42">
        <v>65.904652030104401</v>
      </c>
      <c r="F42">
        <v>-15.98</v>
      </c>
      <c r="G42" s="10">
        <f t="shared" si="0"/>
        <v>4.0720423890179287</v>
      </c>
      <c r="H42" s="10">
        <f t="shared" si="1"/>
        <v>4.1241959968776216</v>
      </c>
      <c r="I42" s="19">
        <f t="shared" si="2"/>
        <v>0.69273743016759781</v>
      </c>
      <c r="J42" s="48" t="str">
        <f t="shared" si="3"/>
        <v>entry1</v>
      </c>
      <c r="AA42" s="38">
        <v>43774</v>
      </c>
      <c r="AB42" s="12">
        <v>1.34</v>
      </c>
      <c r="AC42" s="15">
        <v>43781</v>
      </c>
      <c r="AD42">
        <v>0.08</v>
      </c>
      <c r="AE42" s="158">
        <v>43679</v>
      </c>
      <c r="AF42">
        <v>0.49</v>
      </c>
      <c r="AG42" s="15">
        <v>43773</v>
      </c>
      <c r="AH42">
        <v>-0.149999999999999</v>
      </c>
    </row>
    <row r="43" spans="1:34">
      <c r="A43" t="s">
        <v>35401</v>
      </c>
      <c r="B43">
        <v>179</v>
      </c>
      <c r="C43">
        <v>128</v>
      </c>
      <c r="D43">
        <v>68.021237376506505</v>
      </c>
      <c r="E43">
        <v>68.854652030104404</v>
      </c>
      <c r="F43">
        <v>-16.719999999999899</v>
      </c>
      <c r="G43" s="12">
        <f t="shared" si="0"/>
        <v>4.0682558239537627</v>
      </c>
      <c r="H43" s="12">
        <f t="shared" si="1"/>
        <v>4.1181011979727762</v>
      </c>
      <c r="I43" s="17">
        <f t="shared" si="2"/>
        <v>0.71508379888268159</v>
      </c>
      <c r="J43" s="48" t="str">
        <f t="shared" si="3"/>
        <v>entry1</v>
      </c>
      <c r="L43" s="1" t="s">
        <v>19</v>
      </c>
      <c r="AA43" s="38">
        <v>43780</v>
      </c>
      <c r="AB43" s="12">
        <v>1.34</v>
      </c>
      <c r="AC43" s="15">
        <v>43782</v>
      </c>
      <c r="AD43">
        <v>0.1</v>
      </c>
      <c r="AE43" s="158">
        <v>43682</v>
      </c>
      <c r="AF43">
        <v>0.49</v>
      </c>
      <c r="AG43" s="15">
        <v>43777</v>
      </c>
      <c r="AH43">
        <v>-0.149999999999999</v>
      </c>
    </row>
    <row r="44" spans="1:34">
      <c r="A44" t="s">
        <v>35428</v>
      </c>
      <c r="B44">
        <v>179</v>
      </c>
      <c r="C44">
        <v>143</v>
      </c>
      <c r="D44">
        <v>61.120541672111997</v>
      </c>
      <c r="E44">
        <v>61.120541672111997</v>
      </c>
      <c r="F44">
        <v>-14.86</v>
      </c>
      <c r="G44" s="12">
        <f t="shared" si="0"/>
        <v>4.1130916333857339</v>
      </c>
      <c r="H44" s="12">
        <f t="shared" si="1"/>
        <v>4.1130916333857339</v>
      </c>
      <c r="I44" s="17">
        <f t="shared" si="2"/>
        <v>0.7988826815642458</v>
      </c>
      <c r="J44" s="48" t="str">
        <f t="shared" si="3"/>
        <v>entry1</v>
      </c>
      <c r="L44" s="2" t="s">
        <v>20</v>
      </c>
      <c r="AA44" s="38">
        <v>43781</v>
      </c>
      <c r="AB44" s="12">
        <v>1.27</v>
      </c>
      <c r="AC44" s="15">
        <v>43788</v>
      </c>
      <c r="AD44">
        <v>0.1</v>
      </c>
      <c r="AE44" s="158">
        <v>43683</v>
      </c>
      <c r="AF44">
        <v>0.49</v>
      </c>
      <c r="AG44" s="15">
        <v>43780</v>
      </c>
      <c r="AH44">
        <v>-6.9999999999999701E-2</v>
      </c>
    </row>
    <row r="45" spans="1:34">
      <c r="A45" t="s">
        <v>35405</v>
      </c>
      <c r="B45">
        <v>179</v>
      </c>
      <c r="C45">
        <v>156</v>
      </c>
      <c r="D45">
        <v>52.330953522850301</v>
      </c>
      <c r="E45">
        <v>52.3309535228504</v>
      </c>
      <c r="F45">
        <v>-12.81</v>
      </c>
      <c r="G45" s="12">
        <f t="shared" si="0"/>
        <v>4.0851642094340592</v>
      </c>
      <c r="H45" s="12">
        <f t="shared" si="1"/>
        <v>4.0851642094340672</v>
      </c>
      <c r="I45" s="17">
        <f t="shared" si="2"/>
        <v>0.87150837988826813</v>
      </c>
      <c r="J45" s="48" t="str">
        <f t="shared" si="3"/>
        <v>entry1</v>
      </c>
      <c r="L45" s="3" t="s">
        <v>30204</v>
      </c>
      <c r="AA45" s="38">
        <v>43782</v>
      </c>
      <c r="AB45" s="12">
        <v>1.53</v>
      </c>
      <c r="AC45" s="15">
        <v>43789</v>
      </c>
      <c r="AD45">
        <v>0.1</v>
      </c>
      <c r="AE45" s="158">
        <v>43684</v>
      </c>
      <c r="AF45">
        <v>0.49</v>
      </c>
      <c r="AG45" s="15">
        <v>43781</v>
      </c>
      <c r="AH45">
        <v>0.13</v>
      </c>
    </row>
    <row r="46" spans="1:34">
      <c r="A46" t="s">
        <v>35421</v>
      </c>
      <c r="B46">
        <v>179</v>
      </c>
      <c r="C46">
        <v>159</v>
      </c>
      <c r="D46">
        <v>46.860541672111999</v>
      </c>
      <c r="E46">
        <v>46.860541672111999</v>
      </c>
      <c r="F46">
        <v>-11.6199999999999</v>
      </c>
      <c r="G46" s="12">
        <f t="shared" si="0"/>
        <v>4.0327488530217215</v>
      </c>
      <c r="H46" s="12">
        <f t="shared" si="1"/>
        <v>4.0327488530217215</v>
      </c>
      <c r="I46" s="17">
        <f t="shared" si="2"/>
        <v>0.88826815642458101</v>
      </c>
      <c r="J46" s="48" t="str">
        <f t="shared" si="3"/>
        <v>entry1</v>
      </c>
      <c r="L46" s="3" t="s">
        <v>41</v>
      </c>
      <c r="AA46" s="38">
        <v>43787</v>
      </c>
      <c r="AB46" s="12">
        <v>1.53</v>
      </c>
      <c r="AC46" s="15">
        <v>43795</v>
      </c>
      <c r="AD46">
        <v>0.1</v>
      </c>
      <c r="AE46" s="158">
        <v>43685</v>
      </c>
      <c r="AF46">
        <v>0.49</v>
      </c>
      <c r="AG46" s="15">
        <v>43784</v>
      </c>
      <c r="AH46">
        <v>0.13</v>
      </c>
    </row>
    <row r="47" spans="1:34">
      <c r="A47" t="s">
        <v>35433</v>
      </c>
      <c r="B47">
        <v>179</v>
      </c>
      <c r="C47">
        <v>143</v>
      </c>
      <c r="D47">
        <v>59.195520131413197</v>
      </c>
      <c r="E47">
        <v>59.195520131413197</v>
      </c>
      <c r="F47">
        <v>-14.86</v>
      </c>
      <c r="G47" s="12">
        <f t="shared" si="0"/>
        <v>3.9835477881166352</v>
      </c>
      <c r="H47" s="12">
        <f t="shared" si="1"/>
        <v>3.9835477881166352</v>
      </c>
      <c r="I47" s="17">
        <f t="shared" si="2"/>
        <v>0.7988826815642458</v>
      </c>
      <c r="J47" s="48" t="str">
        <f t="shared" si="3"/>
        <v>entry1</v>
      </c>
      <c r="AA47" s="38">
        <v>43788</v>
      </c>
      <c r="AB47" s="12">
        <v>1.61</v>
      </c>
      <c r="AC47" s="15">
        <v>43796</v>
      </c>
      <c r="AD47">
        <v>0.11</v>
      </c>
      <c r="AE47" s="158">
        <v>43713</v>
      </c>
      <c r="AF47">
        <v>0.49</v>
      </c>
      <c r="AG47" s="15">
        <v>43787</v>
      </c>
      <c r="AH47">
        <v>0.26</v>
      </c>
    </row>
    <row r="48" spans="1:34">
      <c r="A48" t="s">
        <v>35420</v>
      </c>
      <c r="B48">
        <v>179</v>
      </c>
      <c r="C48">
        <v>154</v>
      </c>
      <c r="D48">
        <v>45.850541672112001</v>
      </c>
      <c r="E48">
        <v>45.850541672112001</v>
      </c>
      <c r="F48">
        <v>-11.6199999999999</v>
      </c>
      <c r="G48" s="12">
        <f t="shared" si="0"/>
        <v>3.9458297480303268</v>
      </c>
      <c r="H48" s="12">
        <f t="shared" si="1"/>
        <v>3.9458297480303268</v>
      </c>
      <c r="I48" s="17">
        <f t="shared" si="2"/>
        <v>0.86033519553072624</v>
      </c>
      <c r="J48" s="48" t="str">
        <f t="shared" si="3"/>
        <v>entry1</v>
      </c>
      <c r="L48" s="1" t="s">
        <v>21</v>
      </c>
      <c r="AA48" s="38">
        <v>43794</v>
      </c>
      <c r="AB48" s="12">
        <v>1.61</v>
      </c>
      <c r="AC48" s="15">
        <v>43802</v>
      </c>
      <c r="AD48">
        <v>0.11</v>
      </c>
      <c r="AE48" s="158">
        <v>43714</v>
      </c>
      <c r="AF48">
        <v>0.59</v>
      </c>
      <c r="AG48" s="15">
        <v>43788</v>
      </c>
      <c r="AH48">
        <v>0.34</v>
      </c>
    </row>
    <row r="49" spans="1:34">
      <c r="A49" t="s">
        <v>35432</v>
      </c>
      <c r="B49">
        <v>179</v>
      </c>
      <c r="C49">
        <v>138</v>
      </c>
      <c r="D49">
        <v>58.185520131413199</v>
      </c>
      <c r="E49">
        <v>58.185520131413199</v>
      </c>
      <c r="F49">
        <v>-14.86</v>
      </c>
      <c r="G49" s="12">
        <f t="shared" si="0"/>
        <v>3.9155800895971198</v>
      </c>
      <c r="H49" s="12">
        <f t="shared" si="1"/>
        <v>3.9155800895971198</v>
      </c>
      <c r="I49" s="17">
        <f t="shared" si="2"/>
        <v>0.77094972067039103</v>
      </c>
      <c r="J49" s="48" t="str">
        <f t="shared" si="3"/>
        <v>entry1</v>
      </c>
      <c r="L49" s="2" t="s">
        <v>31891</v>
      </c>
      <c r="AA49" s="38">
        <v>43795</v>
      </c>
      <c r="AB49" s="12">
        <v>1.67</v>
      </c>
      <c r="AC49" s="15">
        <v>43803</v>
      </c>
      <c r="AD49">
        <v>0.11</v>
      </c>
      <c r="AE49" s="158">
        <v>43717</v>
      </c>
      <c r="AF49">
        <v>0.63</v>
      </c>
      <c r="AG49" s="15">
        <v>43791</v>
      </c>
      <c r="AH49">
        <v>0.34</v>
      </c>
    </row>
    <row r="50" spans="1:34">
      <c r="A50" t="s">
        <v>35387</v>
      </c>
      <c r="B50">
        <v>179</v>
      </c>
      <c r="C50">
        <v>147</v>
      </c>
      <c r="D50">
        <v>61.2789447652411</v>
      </c>
      <c r="E50">
        <v>61.2789447652411</v>
      </c>
      <c r="F50">
        <v>-15.73</v>
      </c>
      <c r="G50" s="12">
        <f t="shared" si="0"/>
        <v>3.8956735387947297</v>
      </c>
      <c r="H50" s="12">
        <f t="shared" si="1"/>
        <v>3.8956735387947297</v>
      </c>
      <c r="I50" s="17">
        <f t="shared" si="2"/>
        <v>0.82122905027932958</v>
      </c>
      <c r="J50" s="48" t="str">
        <f t="shared" si="3"/>
        <v>entry1</v>
      </c>
      <c r="L50" s="1" t="s">
        <v>23</v>
      </c>
      <c r="AA50" s="38">
        <v>43801</v>
      </c>
      <c r="AB50" s="12">
        <v>1.67</v>
      </c>
      <c r="AC50" s="15">
        <v>43809</v>
      </c>
      <c r="AD50">
        <v>0.11</v>
      </c>
      <c r="AE50" s="158">
        <v>43718</v>
      </c>
      <c r="AF50">
        <v>0.69</v>
      </c>
      <c r="AG50" s="15">
        <v>43794</v>
      </c>
      <c r="AH50">
        <v>0.43</v>
      </c>
    </row>
    <row r="51" spans="1:34">
      <c r="A51" t="s">
        <v>35403</v>
      </c>
      <c r="B51">
        <v>179</v>
      </c>
      <c r="C51">
        <v>148</v>
      </c>
      <c r="D51">
        <v>49.730953522850399</v>
      </c>
      <c r="E51">
        <v>49.730953522850299</v>
      </c>
      <c r="F51">
        <v>-12.81</v>
      </c>
      <c r="G51" s="12">
        <f t="shared" si="0"/>
        <v>3.8821977769594378</v>
      </c>
      <c r="H51" s="12">
        <f t="shared" si="1"/>
        <v>3.8821977769594298</v>
      </c>
      <c r="I51" s="17">
        <f t="shared" si="2"/>
        <v>0.82681564245810057</v>
      </c>
      <c r="J51" s="48" t="str">
        <f t="shared" si="3"/>
        <v>entry1</v>
      </c>
      <c r="L51" s="2" t="s">
        <v>31892</v>
      </c>
      <c r="AA51" s="38">
        <v>43802</v>
      </c>
      <c r="AB51" s="12">
        <v>1.7</v>
      </c>
      <c r="AC51" s="15">
        <v>43810</v>
      </c>
      <c r="AD51">
        <v>0.13</v>
      </c>
      <c r="AE51" s="158">
        <v>43731</v>
      </c>
      <c r="AF51">
        <v>0.69</v>
      </c>
      <c r="AG51" s="15">
        <v>43795</v>
      </c>
      <c r="AH51">
        <v>0.54</v>
      </c>
    </row>
    <row r="52" spans="1:34">
      <c r="A52" t="s">
        <v>35376</v>
      </c>
      <c r="B52">
        <v>179</v>
      </c>
      <c r="C52">
        <v>121</v>
      </c>
      <c r="D52">
        <v>78.469369182552299</v>
      </c>
      <c r="E52">
        <v>78.469369182552398</v>
      </c>
      <c r="F52">
        <v>-20.249999999999901</v>
      </c>
      <c r="G52" s="12">
        <f t="shared" si="0"/>
        <v>3.8750305769161821</v>
      </c>
      <c r="H52" s="12">
        <f t="shared" si="1"/>
        <v>3.875030576916187</v>
      </c>
      <c r="I52" s="17">
        <f t="shared" si="2"/>
        <v>0.67597765363128492</v>
      </c>
      <c r="J52" s="48" t="str">
        <f t="shared" si="3"/>
        <v>entry1</v>
      </c>
      <c r="AA52" s="38">
        <v>43803</v>
      </c>
      <c r="AB52" s="12">
        <v>1.72</v>
      </c>
      <c r="AC52" s="15">
        <v>43816</v>
      </c>
      <c r="AD52">
        <v>0.13</v>
      </c>
      <c r="AE52" s="158">
        <v>43732</v>
      </c>
      <c r="AF52">
        <v>0.69</v>
      </c>
      <c r="AG52" s="15">
        <v>43798</v>
      </c>
      <c r="AH52">
        <v>0.54</v>
      </c>
    </row>
    <row r="53" spans="1:34">
      <c r="A53" t="s">
        <v>35377</v>
      </c>
      <c r="B53">
        <v>179</v>
      </c>
      <c r="C53">
        <v>121</v>
      </c>
      <c r="D53">
        <v>78.469369182552299</v>
      </c>
      <c r="E53">
        <v>78.469369182552398</v>
      </c>
      <c r="F53">
        <v>-20.249999999999901</v>
      </c>
      <c r="G53" s="12">
        <f t="shared" si="0"/>
        <v>3.8750305769161821</v>
      </c>
      <c r="H53" s="12">
        <f t="shared" si="1"/>
        <v>3.875030576916187</v>
      </c>
      <c r="I53" s="17">
        <f t="shared" si="2"/>
        <v>0.67597765363128492</v>
      </c>
      <c r="J53" s="48" t="str">
        <f t="shared" si="3"/>
        <v>entry1</v>
      </c>
      <c r="L53" s="2" t="s">
        <v>31901</v>
      </c>
      <c r="AA53" s="38">
        <v>43808</v>
      </c>
      <c r="AB53" s="12">
        <v>1.72</v>
      </c>
      <c r="AC53" s="15">
        <v>43817</v>
      </c>
      <c r="AD53">
        <v>0.13</v>
      </c>
      <c r="AE53" s="158">
        <v>43733</v>
      </c>
      <c r="AF53">
        <v>0.69</v>
      </c>
      <c r="AG53" s="15">
        <v>43801</v>
      </c>
      <c r="AH53">
        <v>0.76</v>
      </c>
    </row>
    <row r="54" spans="1:34">
      <c r="A54" t="s">
        <v>35380</v>
      </c>
      <c r="B54">
        <v>179</v>
      </c>
      <c r="C54">
        <v>119</v>
      </c>
      <c r="D54">
        <v>79.865208841694994</v>
      </c>
      <c r="E54">
        <v>79.865208841695093</v>
      </c>
      <c r="F54">
        <v>-21.099999999999898</v>
      </c>
      <c r="G54" s="12">
        <f t="shared" si="0"/>
        <v>3.7850809877580747</v>
      </c>
      <c r="H54" s="12">
        <f t="shared" si="1"/>
        <v>3.7850809877580796</v>
      </c>
      <c r="I54" s="17">
        <f t="shared" si="2"/>
        <v>0.66480446927374304</v>
      </c>
      <c r="J54" s="48" t="str">
        <f t="shared" si="3"/>
        <v>entry1</v>
      </c>
      <c r="AA54" s="38">
        <v>43809</v>
      </c>
      <c r="AB54" s="12">
        <v>1.85</v>
      </c>
      <c r="AC54" s="15">
        <v>43823</v>
      </c>
      <c r="AD54">
        <v>0.13</v>
      </c>
      <c r="AE54" s="158">
        <v>43734</v>
      </c>
      <c r="AF54">
        <v>0.69</v>
      </c>
      <c r="AG54" s="15">
        <v>43805</v>
      </c>
      <c r="AH54">
        <v>0.76</v>
      </c>
    </row>
    <row r="55" spans="1:34">
      <c r="A55" t="s">
        <v>35381</v>
      </c>
      <c r="B55">
        <v>179</v>
      </c>
      <c r="C55">
        <v>119</v>
      </c>
      <c r="D55">
        <v>79.865208841694994</v>
      </c>
      <c r="E55">
        <v>79.865208841695093</v>
      </c>
      <c r="F55">
        <v>-21.099999999999898</v>
      </c>
      <c r="G55" s="6">
        <f t="shared" si="0"/>
        <v>3.7850809877580747</v>
      </c>
      <c r="H55" s="6">
        <f t="shared" si="1"/>
        <v>3.7850809877580796</v>
      </c>
      <c r="I55" s="21">
        <f t="shared" si="2"/>
        <v>0.66480446927374304</v>
      </c>
      <c r="J55" s="48" t="str">
        <f t="shared" si="3"/>
        <v>entry1</v>
      </c>
      <c r="L55" s="46" t="s">
        <v>5302</v>
      </c>
      <c r="AA55" s="38">
        <v>43815</v>
      </c>
      <c r="AB55" s="12">
        <v>1.85</v>
      </c>
      <c r="AC55" s="15">
        <v>43825</v>
      </c>
      <c r="AD55">
        <v>0.15</v>
      </c>
      <c r="AE55" s="158">
        <v>43735</v>
      </c>
      <c r="AF55">
        <v>0.67</v>
      </c>
      <c r="AG55" s="15">
        <v>43808</v>
      </c>
      <c r="AH55">
        <v>1.02</v>
      </c>
    </row>
    <row r="56" spans="1:34">
      <c r="A56" t="s">
        <v>35384</v>
      </c>
      <c r="B56">
        <v>179</v>
      </c>
      <c r="C56">
        <v>119</v>
      </c>
      <c r="D56">
        <v>79.865208841694994</v>
      </c>
      <c r="E56">
        <v>79.865208841695093</v>
      </c>
      <c r="F56">
        <v>-21.099999999999898</v>
      </c>
      <c r="G56" s="12">
        <f t="shared" si="0"/>
        <v>3.7850809877580747</v>
      </c>
      <c r="H56" s="12">
        <f t="shared" si="1"/>
        <v>3.7850809877580796</v>
      </c>
      <c r="I56" s="17">
        <f t="shared" si="2"/>
        <v>0.66480446927374304</v>
      </c>
      <c r="J56" s="48" t="str">
        <f t="shared" si="3"/>
        <v>entry1</v>
      </c>
      <c r="AA56" s="38">
        <v>43816</v>
      </c>
      <c r="AB56" s="12">
        <v>1.73</v>
      </c>
      <c r="AC56" s="15">
        <v>43826</v>
      </c>
      <c r="AD56">
        <v>0.15</v>
      </c>
      <c r="AE56" s="158">
        <v>43738</v>
      </c>
      <c r="AF56">
        <v>0.83</v>
      </c>
      <c r="AG56" s="15">
        <v>43812</v>
      </c>
      <c r="AH56">
        <v>1.02</v>
      </c>
    </row>
    <row r="57" spans="1:34">
      <c r="A57" t="s">
        <v>35385</v>
      </c>
      <c r="B57">
        <v>179</v>
      </c>
      <c r="C57">
        <v>119</v>
      </c>
      <c r="D57">
        <v>79.865208841694994</v>
      </c>
      <c r="E57">
        <v>79.865208841695093</v>
      </c>
      <c r="F57">
        <v>-21.099999999999898</v>
      </c>
      <c r="G57" s="12">
        <f t="shared" si="0"/>
        <v>3.7850809877580747</v>
      </c>
      <c r="H57" s="12">
        <f t="shared" si="1"/>
        <v>3.7850809877580796</v>
      </c>
      <c r="I57" s="17">
        <f t="shared" si="2"/>
        <v>0.66480446927374304</v>
      </c>
      <c r="J57" s="48" t="str">
        <f t="shared" si="3"/>
        <v>entry1</v>
      </c>
      <c r="L57" s="3" t="s">
        <v>5303</v>
      </c>
      <c r="AA57" s="38">
        <v>43822</v>
      </c>
      <c r="AB57" s="12">
        <v>1.73</v>
      </c>
      <c r="AC57" s="15">
        <v>43829</v>
      </c>
      <c r="AD57">
        <v>0.15</v>
      </c>
      <c r="AE57" s="158">
        <v>43739</v>
      </c>
      <c r="AF57">
        <v>0.85</v>
      </c>
      <c r="AG57" s="15">
        <v>43815</v>
      </c>
      <c r="AH57">
        <v>1.27</v>
      </c>
    </row>
    <row r="58" spans="1:34">
      <c r="A58" t="s">
        <v>35388</v>
      </c>
      <c r="B58">
        <v>179</v>
      </c>
      <c r="C58">
        <v>151</v>
      </c>
      <c r="D58">
        <v>65.478944765241195</v>
      </c>
      <c r="E58">
        <v>65.478944765241096</v>
      </c>
      <c r="F58">
        <v>-17.5</v>
      </c>
      <c r="G58" s="12">
        <f t="shared" si="0"/>
        <v>3.7416539865852112</v>
      </c>
      <c r="H58" s="12">
        <f t="shared" si="1"/>
        <v>3.7416539865852054</v>
      </c>
      <c r="I58" s="17">
        <f t="shared" si="2"/>
        <v>0.84357541899441346</v>
      </c>
      <c r="J58" s="48" t="str">
        <f t="shared" si="3"/>
        <v>entry1</v>
      </c>
      <c r="L58" s="3" t="s">
        <v>5304</v>
      </c>
      <c r="AA58" s="38">
        <v>43823</v>
      </c>
      <c r="AB58" s="12">
        <v>1.79</v>
      </c>
      <c r="AC58" s="15">
        <v>43832</v>
      </c>
      <c r="AD58">
        <v>0.15</v>
      </c>
      <c r="AE58" s="158">
        <v>43742</v>
      </c>
      <c r="AF58">
        <v>0.85</v>
      </c>
      <c r="AG58" s="15">
        <v>43819</v>
      </c>
      <c r="AH58">
        <v>1.27</v>
      </c>
    </row>
    <row r="59" spans="1:34">
      <c r="A59" t="s">
        <v>35389</v>
      </c>
      <c r="B59">
        <v>179</v>
      </c>
      <c r="C59">
        <v>151</v>
      </c>
      <c r="D59">
        <v>64.228944765241096</v>
      </c>
      <c r="E59">
        <v>64.228944765241096</v>
      </c>
      <c r="F59">
        <v>-17.84</v>
      </c>
      <c r="G59" s="12">
        <f t="shared" si="0"/>
        <v>3.6002771729395233</v>
      </c>
      <c r="H59" s="12">
        <f t="shared" si="1"/>
        <v>3.6002771729395233</v>
      </c>
      <c r="I59" s="17">
        <f t="shared" si="2"/>
        <v>0.84357541899441346</v>
      </c>
      <c r="J59" s="48" t="str">
        <f t="shared" si="3"/>
        <v>entry1</v>
      </c>
      <c r="AA59" s="38">
        <v>43829</v>
      </c>
      <c r="AB59" s="12">
        <v>1.79</v>
      </c>
      <c r="AC59" s="15">
        <v>43837</v>
      </c>
      <c r="AD59">
        <v>0.15</v>
      </c>
      <c r="AE59" s="158">
        <v>43745</v>
      </c>
      <c r="AF59">
        <v>0.85</v>
      </c>
      <c r="AG59" s="15">
        <v>43822</v>
      </c>
      <c r="AH59">
        <v>1.39</v>
      </c>
    </row>
    <row r="60" spans="1:34">
      <c r="A60" t="s">
        <v>35379</v>
      </c>
      <c r="B60">
        <v>179</v>
      </c>
      <c r="C60">
        <v>118</v>
      </c>
      <c r="D60">
        <v>74.595208841694998</v>
      </c>
      <c r="E60">
        <v>74.595208841694998</v>
      </c>
      <c r="F60">
        <v>-20.889999999999901</v>
      </c>
      <c r="G60" s="12">
        <f t="shared" si="0"/>
        <v>3.5708572925655986</v>
      </c>
      <c r="H60" s="12">
        <f t="shared" si="1"/>
        <v>3.5708572925655986</v>
      </c>
      <c r="I60" s="17">
        <f t="shared" si="2"/>
        <v>0.65921787709497204</v>
      </c>
      <c r="J60" s="48" t="str">
        <f t="shared" si="3"/>
        <v>entry1</v>
      </c>
      <c r="L60" s="3" t="s">
        <v>5305</v>
      </c>
      <c r="AA60" s="38">
        <v>43832</v>
      </c>
      <c r="AB60" s="12">
        <v>1.84</v>
      </c>
      <c r="AC60" s="15">
        <v>43838</v>
      </c>
      <c r="AD60">
        <v>0.15</v>
      </c>
      <c r="AE60" s="158">
        <v>43746</v>
      </c>
      <c r="AF60">
        <v>0.85</v>
      </c>
      <c r="AG60" s="15">
        <v>43826</v>
      </c>
      <c r="AH60">
        <v>1.39</v>
      </c>
    </row>
    <row r="61" spans="1:34">
      <c r="A61" t="s">
        <v>35383</v>
      </c>
      <c r="B61">
        <v>179</v>
      </c>
      <c r="C61">
        <v>118</v>
      </c>
      <c r="D61">
        <v>74.595208841694998</v>
      </c>
      <c r="E61">
        <v>74.595208841694998</v>
      </c>
      <c r="F61">
        <v>-20.889999999999901</v>
      </c>
      <c r="G61" s="12">
        <f t="shared" si="0"/>
        <v>3.5708572925655986</v>
      </c>
      <c r="H61" s="12">
        <f t="shared" si="1"/>
        <v>3.5708572925655986</v>
      </c>
      <c r="I61" s="17">
        <f t="shared" si="2"/>
        <v>0.65921787709497204</v>
      </c>
      <c r="J61" s="48" t="str">
        <f t="shared" si="3"/>
        <v>entry1</v>
      </c>
      <c r="L61" s="3" t="s">
        <v>5306</v>
      </c>
      <c r="AA61" s="38">
        <v>43836</v>
      </c>
      <c r="AB61" s="12">
        <v>1.84</v>
      </c>
      <c r="AC61" s="15">
        <v>43844</v>
      </c>
      <c r="AD61">
        <v>0.15</v>
      </c>
      <c r="AE61" s="158">
        <v>43748</v>
      </c>
      <c r="AF61">
        <v>0.85</v>
      </c>
      <c r="AG61" s="15">
        <v>43829</v>
      </c>
      <c r="AH61">
        <v>1.46</v>
      </c>
    </row>
    <row r="62" spans="1:34">
      <c r="A62" t="s">
        <v>35404</v>
      </c>
      <c r="B62">
        <v>179</v>
      </c>
      <c r="C62">
        <v>154</v>
      </c>
      <c r="D62">
        <v>45.060953522850397</v>
      </c>
      <c r="E62">
        <v>45.060953522850397</v>
      </c>
      <c r="F62">
        <v>-12.81</v>
      </c>
      <c r="G62" s="12">
        <f t="shared" si="0"/>
        <v>3.5176388386300075</v>
      </c>
      <c r="H62" s="12">
        <f t="shared" si="1"/>
        <v>3.5176388386300075</v>
      </c>
      <c r="I62" s="17">
        <f t="shared" si="2"/>
        <v>0.86033519553072624</v>
      </c>
      <c r="J62" s="48" t="str">
        <f t="shared" si="3"/>
        <v>entry1</v>
      </c>
      <c r="L62" s="3" t="s">
        <v>5307</v>
      </c>
      <c r="AA62" s="38">
        <v>43837</v>
      </c>
      <c r="AB62" s="12">
        <v>1.83</v>
      </c>
      <c r="AC62" s="15">
        <v>43845</v>
      </c>
      <c r="AD62">
        <v>0.15</v>
      </c>
      <c r="AE62" s="158">
        <v>43749</v>
      </c>
      <c r="AF62">
        <v>0.99</v>
      </c>
      <c r="AG62" s="15">
        <v>43833</v>
      </c>
      <c r="AH62">
        <v>1.46</v>
      </c>
    </row>
    <row r="63" spans="1:34">
      <c r="A63" t="s">
        <v>35441</v>
      </c>
      <c r="B63">
        <v>179</v>
      </c>
      <c r="C63">
        <v>156</v>
      </c>
      <c r="D63">
        <v>29.522451040548599</v>
      </c>
      <c r="E63">
        <v>32.340002735674901</v>
      </c>
      <c r="F63">
        <v>-9.1999999999999993</v>
      </c>
      <c r="G63" s="12">
        <f t="shared" si="0"/>
        <v>3.2089620696248482</v>
      </c>
      <c r="H63" s="12">
        <f t="shared" si="1"/>
        <v>3.5152176886603157</v>
      </c>
      <c r="I63" s="17">
        <f t="shared" si="2"/>
        <v>0.87150837988826813</v>
      </c>
      <c r="J63" s="48" t="str">
        <f t="shared" si="3"/>
        <v>entry1</v>
      </c>
      <c r="L63" s="3" t="s">
        <v>5308</v>
      </c>
      <c r="AA63" s="38">
        <v>43838</v>
      </c>
      <c r="AB63" s="12">
        <v>2.1800000000000002</v>
      </c>
      <c r="AC63" s="15">
        <v>43851</v>
      </c>
      <c r="AD63">
        <v>0.15</v>
      </c>
      <c r="AE63" s="158">
        <v>43752</v>
      </c>
      <c r="AF63">
        <v>1.1000000000000001</v>
      </c>
      <c r="AG63" s="15">
        <v>43836</v>
      </c>
      <c r="AH63">
        <v>1.78</v>
      </c>
    </row>
    <row r="64" spans="1:34">
      <c r="A64" t="s">
        <v>35375</v>
      </c>
      <c r="B64">
        <v>179</v>
      </c>
      <c r="C64">
        <v>120</v>
      </c>
      <c r="D64">
        <v>73.199369182552303</v>
      </c>
      <c r="E64">
        <v>73.199369182552303</v>
      </c>
      <c r="F64">
        <v>-21.069999999999901</v>
      </c>
      <c r="G64" s="12">
        <f t="shared" si="0"/>
        <v>3.4741039004533767</v>
      </c>
      <c r="H64" s="12">
        <f t="shared" si="1"/>
        <v>3.4741039004533767</v>
      </c>
      <c r="I64" s="17">
        <f t="shared" si="2"/>
        <v>0.67039106145251393</v>
      </c>
      <c r="J64" s="48" t="str">
        <f t="shared" si="3"/>
        <v>entry1</v>
      </c>
      <c r="L64" s="3" t="s">
        <v>5309</v>
      </c>
      <c r="AA64" s="38">
        <v>43843</v>
      </c>
      <c r="AB64" s="12">
        <v>2.1800000000000002</v>
      </c>
      <c r="AC64" s="15">
        <v>43852</v>
      </c>
      <c r="AD64">
        <v>0.18</v>
      </c>
      <c r="AE64" s="158">
        <v>43753</v>
      </c>
      <c r="AF64">
        <v>1.18</v>
      </c>
      <c r="AG64" s="15">
        <v>43837</v>
      </c>
      <c r="AH64">
        <v>2.0699999999999998</v>
      </c>
    </row>
    <row r="65" spans="1:34">
      <c r="A65" t="s">
        <v>35413</v>
      </c>
      <c r="B65">
        <v>179</v>
      </c>
      <c r="C65">
        <v>138</v>
      </c>
      <c r="D65">
        <v>61.950953522850398</v>
      </c>
      <c r="E65">
        <v>61.950953522850398</v>
      </c>
      <c r="F65">
        <v>-18.03</v>
      </c>
      <c r="G65" s="12">
        <f t="shared" si="0"/>
        <v>3.43599298518305</v>
      </c>
      <c r="H65" s="12">
        <f t="shared" si="1"/>
        <v>3.43599298518305</v>
      </c>
      <c r="I65" s="17">
        <f t="shared" si="2"/>
        <v>0.77094972067039103</v>
      </c>
      <c r="J65" s="48" t="str">
        <f t="shared" si="3"/>
        <v>entry1</v>
      </c>
      <c r="L65" s="3" t="s">
        <v>5310</v>
      </c>
      <c r="AA65" s="38">
        <v>43844</v>
      </c>
      <c r="AB65" s="12">
        <v>2.27</v>
      </c>
      <c r="AC65" s="15">
        <v>43858</v>
      </c>
      <c r="AD65">
        <v>0.18</v>
      </c>
      <c r="AE65" s="158">
        <v>43755</v>
      </c>
      <c r="AF65">
        <v>1.18</v>
      </c>
      <c r="AG65" s="15">
        <v>43840</v>
      </c>
      <c r="AH65">
        <v>2.0699999999999998</v>
      </c>
    </row>
    <row r="66" spans="1:34">
      <c r="A66" t="s">
        <v>35417</v>
      </c>
      <c r="B66">
        <v>179</v>
      </c>
      <c r="C66">
        <v>136</v>
      </c>
      <c r="D66">
        <v>61.88365188433</v>
      </c>
      <c r="E66">
        <v>61.88365188433</v>
      </c>
      <c r="F66">
        <v>-18.03</v>
      </c>
      <c r="G66" s="4">
        <f t="shared" ref="G66:G129" si="4">D66/ABS(F66)</f>
        <v>3.4322602265296727</v>
      </c>
      <c r="H66" s="4">
        <f t="shared" ref="H66:H129" si="5">E66/ABS(F66)</f>
        <v>3.4322602265296727</v>
      </c>
      <c r="I66" s="36">
        <f t="shared" ref="I66:I129" si="6">C66/B66</f>
        <v>0.75977653631284914</v>
      </c>
      <c r="J66" s="48" t="str">
        <f t="shared" ref="J66:J129" si="7">LEFT(A66,FIND("_",A66,6)-1)</f>
        <v>entry1</v>
      </c>
      <c r="L66" s="3" t="s">
        <v>28758</v>
      </c>
      <c r="AA66" s="38">
        <v>43850</v>
      </c>
      <c r="AB66" s="12">
        <v>2.27</v>
      </c>
      <c r="AC66" s="15">
        <v>43859</v>
      </c>
      <c r="AD66">
        <v>0.39</v>
      </c>
      <c r="AE66" s="158">
        <v>43756</v>
      </c>
      <c r="AF66">
        <v>1.18</v>
      </c>
      <c r="AG66" s="15">
        <v>43843</v>
      </c>
      <c r="AH66">
        <v>2.12</v>
      </c>
    </row>
    <row r="67" spans="1:34">
      <c r="A67" t="s">
        <v>35386</v>
      </c>
      <c r="B67">
        <v>179</v>
      </c>
      <c r="C67">
        <v>139</v>
      </c>
      <c r="D67">
        <v>54.3489447652412</v>
      </c>
      <c r="E67">
        <v>54.3489447652411</v>
      </c>
      <c r="F67">
        <v>-15.98</v>
      </c>
      <c r="G67" s="12">
        <f t="shared" si="4"/>
        <v>3.4010603732941926</v>
      </c>
      <c r="H67" s="12">
        <f t="shared" si="5"/>
        <v>3.4010603732941864</v>
      </c>
      <c r="I67" s="17">
        <f t="shared" si="6"/>
        <v>0.77653631284916202</v>
      </c>
      <c r="J67" s="48" t="str">
        <f t="shared" si="7"/>
        <v>entry1</v>
      </c>
      <c r="L67" s="3" t="s">
        <v>5312</v>
      </c>
      <c r="AA67" s="38">
        <v>43851</v>
      </c>
      <c r="AB67" s="12">
        <v>2.06</v>
      </c>
      <c r="AC67" s="15">
        <v>43865</v>
      </c>
      <c r="AD67">
        <v>0.39</v>
      </c>
      <c r="AE67" s="158">
        <v>43759</v>
      </c>
      <c r="AF67">
        <v>1.18</v>
      </c>
      <c r="AG67" s="15">
        <v>43844</v>
      </c>
      <c r="AH67">
        <v>2.13</v>
      </c>
    </row>
    <row r="68" spans="1:34">
      <c r="A68" t="s">
        <v>35402</v>
      </c>
      <c r="B68">
        <v>179</v>
      </c>
      <c r="C68">
        <v>140</v>
      </c>
      <c r="D68">
        <v>43.520953522850299</v>
      </c>
      <c r="E68">
        <v>43.520953522850299</v>
      </c>
      <c r="F68">
        <v>-12.81</v>
      </c>
      <c r="G68" s="12">
        <f t="shared" si="4"/>
        <v>3.3974202593950271</v>
      </c>
      <c r="H68" s="12">
        <f t="shared" si="5"/>
        <v>3.3974202593950271</v>
      </c>
      <c r="I68" s="17">
        <f t="shared" si="6"/>
        <v>0.78212290502793291</v>
      </c>
      <c r="J68" s="48" t="str">
        <f t="shared" si="7"/>
        <v>entry1</v>
      </c>
      <c r="L68" s="3" t="s">
        <v>5313</v>
      </c>
      <c r="AA68" s="38">
        <v>43853</v>
      </c>
      <c r="AB68" s="12">
        <v>2.06</v>
      </c>
      <c r="AC68" s="15">
        <v>43866</v>
      </c>
      <c r="AD68">
        <v>0.54</v>
      </c>
      <c r="AE68" s="158">
        <v>43760</v>
      </c>
      <c r="AF68">
        <v>1.18</v>
      </c>
      <c r="AG68" s="15">
        <v>43845</v>
      </c>
      <c r="AH68">
        <v>2.35</v>
      </c>
    </row>
    <row r="69" spans="1:34">
      <c r="A69" t="s">
        <v>35440</v>
      </c>
      <c r="B69">
        <v>179</v>
      </c>
      <c r="C69">
        <v>151</v>
      </c>
      <c r="D69">
        <v>28.132451040548599</v>
      </c>
      <c r="E69">
        <v>30.9500027356749</v>
      </c>
      <c r="F69">
        <v>-9.1999999999999993</v>
      </c>
      <c r="G69" s="12">
        <f t="shared" si="4"/>
        <v>3.0578751131031088</v>
      </c>
      <c r="H69" s="12">
        <f t="shared" si="5"/>
        <v>3.3641307321385763</v>
      </c>
      <c r="I69" s="17">
        <f t="shared" si="6"/>
        <v>0.84357541899441346</v>
      </c>
      <c r="J69" s="48" t="str">
        <f t="shared" si="7"/>
        <v>entry1</v>
      </c>
      <c r="L69" s="3" t="s">
        <v>5314</v>
      </c>
      <c r="AA69" s="38">
        <v>43858</v>
      </c>
      <c r="AB69" s="12">
        <v>2.06</v>
      </c>
      <c r="AC69" s="15">
        <v>43872</v>
      </c>
      <c r="AD69">
        <v>0.54</v>
      </c>
      <c r="AE69" s="158">
        <v>43761</v>
      </c>
      <c r="AF69">
        <v>1.18</v>
      </c>
      <c r="AG69" s="15">
        <v>43847</v>
      </c>
      <c r="AH69">
        <v>2.35</v>
      </c>
    </row>
    <row r="70" spans="1:34">
      <c r="A70" t="s">
        <v>35411</v>
      </c>
      <c r="B70">
        <v>179</v>
      </c>
      <c r="C70">
        <v>130</v>
      </c>
      <c r="D70">
        <v>59.350953522850403</v>
      </c>
      <c r="E70">
        <v>59.350953522850297</v>
      </c>
      <c r="F70">
        <v>-18.03</v>
      </c>
      <c r="G70" s="4">
        <f t="shared" si="4"/>
        <v>3.2917888809123905</v>
      </c>
      <c r="H70" s="4">
        <f t="shared" si="5"/>
        <v>3.2917888809123848</v>
      </c>
      <c r="I70" s="36">
        <f t="shared" si="6"/>
        <v>0.72625698324022347</v>
      </c>
      <c r="J70" s="48" t="str">
        <f t="shared" si="7"/>
        <v>entry1</v>
      </c>
      <c r="L70" s="3" t="s">
        <v>5315</v>
      </c>
      <c r="AA70" s="38">
        <v>43859</v>
      </c>
      <c r="AB70" s="12">
        <v>2.06</v>
      </c>
      <c r="AC70" s="15">
        <v>43873</v>
      </c>
      <c r="AD70">
        <v>0.75</v>
      </c>
      <c r="AE70" s="158">
        <v>43762</v>
      </c>
      <c r="AF70">
        <v>1.18</v>
      </c>
      <c r="AG70" s="15">
        <v>43850</v>
      </c>
      <c r="AH70">
        <v>2.35</v>
      </c>
    </row>
    <row r="71" spans="1:34">
      <c r="A71" t="s">
        <v>35415</v>
      </c>
      <c r="B71">
        <v>179</v>
      </c>
      <c r="C71">
        <v>128</v>
      </c>
      <c r="D71">
        <v>59.283651884329998</v>
      </c>
      <c r="E71">
        <v>59.283651884329998</v>
      </c>
      <c r="F71">
        <v>-18.03</v>
      </c>
      <c r="G71" s="12">
        <f t="shared" si="4"/>
        <v>3.2880561222590123</v>
      </c>
      <c r="H71" s="12">
        <f t="shared" si="5"/>
        <v>3.2880561222590123</v>
      </c>
      <c r="I71" s="17">
        <f t="shared" si="6"/>
        <v>0.71508379888268159</v>
      </c>
      <c r="J71" s="48" t="str">
        <f t="shared" si="7"/>
        <v>entry1</v>
      </c>
      <c r="L71" s="3" t="s">
        <v>36666</v>
      </c>
      <c r="AA71" s="38">
        <v>43860</v>
      </c>
      <c r="AB71" s="12">
        <v>2.06</v>
      </c>
      <c r="AC71" s="15">
        <v>43879</v>
      </c>
      <c r="AD71">
        <v>0.75</v>
      </c>
      <c r="AE71" s="158">
        <v>43763</v>
      </c>
      <c r="AF71">
        <v>1.18</v>
      </c>
      <c r="AG71" s="15">
        <v>43851</v>
      </c>
      <c r="AH71">
        <v>2.5499999999999998</v>
      </c>
    </row>
    <row r="72" spans="1:34">
      <c r="A72" t="s">
        <v>35445</v>
      </c>
      <c r="B72">
        <v>179</v>
      </c>
      <c r="C72">
        <v>152</v>
      </c>
      <c r="D72">
        <v>37.452451040548503</v>
      </c>
      <c r="E72">
        <v>40.2700027356749</v>
      </c>
      <c r="F72">
        <v>-12.6</v>
      </c>
      <c r="G72" s="12">
        <f t="shared" si="4"/>
        <v>2.9724167492498812</v>
      </c>
      <c r="H72" s="12">
        <f t="shared" si="5"/>
        <v>3.1960319631488017</v>
      </c>
      <c r="I72" s="17">
        <f t="shared" si="6"/>
        <v>0.84916201117318435</v>
      </c>
      <c r="J72" s="48" t="str">
        <f t="shared" si="7"/>
        <v>entry1</v>
      </c>
      <c r="L72" s="3" t="s">
        <v>5317</v>
      </c>
      <c r="AA72" s="38">
        <v>43861</v>
      </c>
      <c r="AB72" s="12">
        <v>2.06</v>
      </c>
      <c r="AC72" s="15">
        <v>43880</v>
      </c>
      <c r="AD72">
        <v>0.86</v>
      </c>
      <c r="AE72" s="158">
        <v>43766</v>
      </c>
      <c r="AF72">
        <v>1.18</v>
      </c>
      <c r="AG72" s="15">
        <v>43853</v>
      </c>
      <c r="AH72">
        <v>2.5499999999999998</v>
      </c>
    </row>
    <row r="73" spans="1:34">
      <c r="A73" t="s">
        <v>35444</v>
      </c>
      <c r="B73">
        <v>179</v>
      </c>
      <c r="C73">
        <v>147</v>
      </c>
      <c r="D73">
        <v>36.062451040548602</v>
      </c>
      <c r="E73">
        <v>38.8800027356749</v>
      </c>
      <c r="F73">
        <v>-12.6</v>
      </c>
      <c r="G73" s="12">
        <f t="shared" si="4"/>
        <v>2.8620992889324288</v>
      </c>
      <c r="H73" s="12">
        <f t="shared" si="5"/>
        <v>3.0857145028313413</v>
      </c>
      <c r="I73" s="17">
        <f t="shared" si="6"/>
        <v>0.82122905027932958</v>
      </c>
      <c r="J73" s="48" t="str">
        <f t="shared" si="7"/>
        <v>entry1</v>
      </c>
      <c r="L73" s="3" t="s">
        <v>5318</v>
      </c>
      <c r="AA73" s="38">
        <v>43864</v>
      </c>
      <c r="AB73" s="12">
        <v>2.06</v>
      </c>
      <c r="AC73" s="15">
        <v>43881</v>
      </c>
      <c r="AD73">
        <v>0.86</v>
      </c>
      <c r="AE73" s="158">
        <v>43767</v>
      </c>
      <c r="AF73">
        <v>1.18</v>
      </c>
      <c r="AG73" s="15">
        <v>43858</v>
      </c>
      <c r="AH73">
        <v>2.5499999999999998</v>
      </c>
    </row>
    <row r="74" spans="1:34">
      <c r="A74" t="s">
        <v>35437</v>
      </c>
      <c r="B74">
        <v>179</v>
      </c>
      <c r="C74">
        <v>157</v>
      </c>
      <c r="D74">
        <v>25.462451040548601</v>
      </c>
      <c r="E74">
        <v>28.280002735674898</v>
      </c>
      <c r="F74">
        <v>-9.1999999999999993</v>
      </c>
      <c r="G74" s="12">
        <f t="shared" si="4"/>
        <v>2.767657721798761</v>
      </c>
      <c r="H74" s="12">
        <f t="shared" si="5"/>
        <v>3.0739133408342285</v>
      </c>
      <c r="I74" s="17">
        <f t="shared" si="6"/>
        <v>0.87709497206703912</v>
      </c>
      <c r="J74" s="48" t="str">
        <f t="shared" si="7"/>
        <v>entry1</v>
      </c>
      <c r="L74" s="3" t="s">
        <v>5319</v>
      </c>
      <c r="AA74" s="38">
        <v>43865</v>
      </c>
      <c r="AB74" s="12">
        <v>2.06</v>
      </c>
      <c r="AC74" s="15">
        <v>43882</v>
      </c>
      <c r="AD74">
        <v>0.86</v>
      </c>
      <c r="AE74" s="158">
        <v>43768</v>
      </c>
      <c r="AF74">
        <v>1.18</v>
      </c>
      <c r="AG74" s="15">
        <v>43859</v>
      </c>
      <c r="AH74">
        <v>2.5499999999999998</v>
      </c>
    </row>
    <row r="75" spans="1:34">
      <c r="A75" t="s">
        <v>35449</v>
      </c>
      <c r="B75">
        <v>179</v>
      </c>
      <c r="C75">
        <v>147</v>
      </c>
      <c r="D75">
        <v>35.412510801588297</v>
      </c>
      <c r="E75">
        <v>38.390611326931598</v>
      </c>
      <c r="F75">
        <v>-12.6</v>
      </c>
      <c r="G75" s="12">
        <f t="shared" si="4"/>
        <v>2.8105167302847858</v>
      </c>
      <c r="H75" s="12">
        <f t="shared" si="5"/>
        <v>3.046873914835841</v>
      </c>
      <c r="I75" s="17">
        <f t="shared" si="6"/>
        <v>0.82122905027932958</v>
      </c>
      <c r="J75" s="48" t="str">
        <f t="shared" si="7"/>
        <v>entry1</v>
      </c>
      <c r="L75" s="3" t="s">
        <v>5320</v>
      </c>
      <c r="AA75" s="38">
        <v>43866</v>
      </c>
      <c r="AB75" s="12">
        <v>2.06</v>
      </c>
      <c r="AC75" s="15">
        <v>43885</v>
      </c>
      <c r="AD75">
        <v>0.86</v>
      </c>
      <c r="AE75" s="158">
        <v>43769</v>
      </c>
      <c r="AF75">
        <v>1.18</v>
      </c>
      <c r="AG75" s="15">
        <v>43860</v>
      </c>
      <c r="AH75">
        <v>2.5499999999999998</v>
      </c>
    </row>
    <row r="76" spans="1:34">
      <c r="A76" t="s">
        <v>35412</v>
      </c>
      <c r="B76">
        <v>179</v>
      </c>
      <c r="C76">
        <v>136</v>
      </c>
      <c r="D76">
        <v>54.680953522850402</v>
      </c>
      <c r="E76">
        <v>54.680953522850302</v>
      </c>
      <c r="F76">
        <v>-18.03</v>
      </c>
      <c r="G76" s="12">
        <f t="shared" si="4"/>
        <v>3.0327761243954741</v>
      </c>
      <c r="H76" s="12">
        <f t="shared" si="5"/>
        <v>3.0327761243954687</v>
      </c>
      <c r="I76" s="17">
        <f t="shared" si="6"/>
        <v>0.75977653631284914</v>
      </c>
      <c r="J76" s="48" t="str">
        <f t="shared" si="7"/>
        <v>entry1</v>
      </c>
      <c r="L76" s="3" t="s">
        <v>5321</v>
      </c>
      <c r="AA76" s="38">
        <v>43867</v>
      </c>
      <c r="AB76" s="12">
        <v>2.06</v>
      </c>
      <c r="AC76" s="15">
        <v>43886</v>
      </c>
      <c r="AD76">
        <v>0.86</v>
      </c>
      <c r="AE76" s="158">
        <v>43770</v>
      </c>
      <c r="AF76">
        <v>1.18</v>
      </c>
      <c r="AG76" s="15">
        <v>43861</v>
      </c>
      <c r="AH76">
        <v>2.5499999999999998</v>
      </c>
    </row>
    <row r="77" spans="1:34">
      <c r="A77" t="s">
        <v>35416</v>
      </c>
      <c r="B77">
        <v>179</v>
      </c>
      <c r="C77">
        <v>134</v>
      </c>
      <c r="D77">
        <v>54.613651884329997</v>
      </c>
      <c r="E77">
        <v>54.613651884329997</v>
      </c>
      <c r="F77">
        <v>-18.03</v>
      </c>
      <c r="G77" s="12">
        <f t="shared" si="4"/>
        <v>3.0290433657420963</v>
      </c>
      <c r="H77" s="12">
        <f t="shared" si="5"/>
        <v>3.0290433657420963</v>
      </c>
      <c r="I77" s="17">
        <f t="shared" si="6"/>
        <v>0.74860335195530725</v>
      </c>
      <c r="J77" s="48" t="str">
        <f t="shared" si="7"/>
        <v>entry1</v>
      </c>
      <c r="L77" s="3" t="s">
        <v>5322</v>
      </c>
      <c r="AA77" s="38">
        <v>43871</v>
      </c>
      <c r="AB77" s="12">
        <v>2.06</v>
      </c>
      <c r="AC77" s="15">
        <v>43887</v>
      </c>
      <c r="AD77">
        <v>0.86</v>
      </c>
      <c r="AE77" s="158">
        <v>43773</v>
      </c>
      <c r="AF77">
        <v>1.18</v>
      </c>
      <c r="AG77" s="15">
        <v>43864</v>
      </c>
      <c r="AH77">
        <v>2.5499999999999998</v>
      </c>
    </row>
    <row r="78" spans="1:34">
      <c r="A78" t="s">
        <v>35410</v>
      </c>
      <c r="B78">
        <v>179</v>
      </c>
      <c r="C78">
        <v>122</v>
      </c>
      <c r="D78">
        <v>53.140953522850403</v>
      </c>
      <c r="E78">
        <v>53.140953522850303</v>
      </c>
      <c r="F78">
        <v>-18.03</v>
      </c>
      <c r="G78" s="12">
        <f t="shared" si="4"/>
        <v>2.9473629241736217</v>
      </c>
      <c r="H78" s="12">
        <f t="shared" si="5"/>
        <v>2.9473629241736163</v>
      </c>
      <c r="I78" s="17">
        <f t="shared" si="6"/>
        <v>0.68156424581005581</v>
      </c>
      <c r="J78" s="48" t="str">
        <f t="shared" si="7"/>
        <v>entry1</v>
      </c>
      <c r="L78" s="3" t="s">
        <v>5323</v>
      </c>
      <c r="AA78" s="38">
        <v>43872</v>
      </c>
      <c r="AB78" s="12">
        <v>2</v>
      </c>
      <c r="AC78" s="15">
        <v>43888</v>
      </c>
      <c r="AD78">
        <v>0.86</v>
      </c>
      <c r="AE78" s="158">
        <v>43774</v>
      </c>
      <c r="AF78">
        <v>1.18</v>
      </c>
      <c r="AG78" s="15">
        <v>43865</v>
      </c>
      <c r="AH78">
        <v>2.5499999999999998</v>
      </c>
    </row>
    <row r="79" spans="1:34">
      <c r="A79" t="s">
        <v>35414</v>
      </c>
      <c r="B79">
        <v>179</v>
      </c>
      <c r="C79">
        <v>120</v>
      </c>
      <c r="D79">
        <v>53.073651884329998</v>
      </c>
      <c r="E79">
        <v>53.073651884329998</v>
      </c>
      <c r="F79">
        <v>-18.03</v>
      </c>
      <c r="G79" s="12">
        <f t="shared" si="4"/>
        <v>2.9436301655202439</v>
      </c>
      <c r="H79" s="12">
        <f t="shared" si="5"/>
        <v>2.9436301655202439</v>
      </c>
      <c r="I79" s="17">
        <f t="shared" si="6"/>
        <v>0.67039106145251393</v>
      </c>
      <c r="J79" s="48" t="str">
        <f t="shared" si="7"/>
        <v>entry1</v>
      </c>
      <c r="L79" s="3" t="s">
        <v>31902</v>
      </c>
      <c r="AA79" s="38">
        <v>43873</v>
      </c>
      <c r="AB79" s="12">
        <v>1.92</v>
      </c>
      <c r="AC79" s="15">
        <v>43889</v>
      </c>
      <c r="AD79">
        <v>0.86</v>
      </c>
      <c r="AE79" s="158">
        <v>43775</v>
      </c>
      <c r="AF79">
        <v>1.18</v>
      </c>
      <c r="AG79" s="15">
        <v>43866</v>
      </c>
      <c r="AH79">
        <v>2.5499999999999998</v>
      </c>
    </row>
    <row r="80" spans="1:34">
      <c r="A80" t="s">
        <v>35448</v>
      </c>
      <c r="B80">
        <v>179</v>
      </c>
      <c r="C80">
        <v>142</v>
      </c>
      <c r="D80">
        <v>34.022510801588297</v>
      </c>
      <c r="E80">
        <v>37.000611326931597</v>
      </c>
      <c r="F80">
        <v>-12.6</v>
      </c>
      <c r="G80" s="12">
        <f t="shared" si="4"/>
        <v>2.7001992699673254</v>
      </c>
      <c r="H80" s="12">
        <f t="shared" si="5"/>
        <v>2.9365564545183807</v>
      </c>
      <c r="I80" s="17">
        <f t="shared" si="6"/>
        <v>0.79329608938547491</v>
      </c>
      <c r="J80" s="48" t="str">
        <f t="shared" si="7"/>
        <v>entry1</v>
      </c>
      <c r="L80" s="3" t="s">
        <v>31903</v>
      </c>
      <c r="AA80" s="38">
        <v>43878</v>
      </c>
      <c r="AB80" s="12">
        <v>1.92</v>
      </c>
      <c r="AC80" s="15">
        <v>43892</v>
      </c>
      <c r="AD80">
        <v>0.86</v>
      </c>
      <c r="AE80" s="158">
        <v>43776</v>
      </c>
      <c r="AF80">
        <v>1.18</v>
      </c>
      <c r="AG80" s="15">
        <v>43867</v>
      </c>
      <c r="AH80">
        <v>2.5499999999999998</v>
      </c>
    </row>
    <row r="81" spans="1:34">
      <c r="A81" t="s">
        <v>35436</v>
      </c>
      <c r="B81">
        <v>179</v>
      </c>
      <c r="C81">
        <v>152</v>
      </c>
      <c r="D81">
        <v>24.0724510405486</v>
      </c>
      <c r="E81">
        <v>26.890002735674901</v>
      </c>
      <c r="F81">
        <v>-9.1999999999999993</v>
      </c>
      <c r="G81" s="12">
        <f t="shared" si="4"/>
        <v>2.616570765277022</v>
      </c>
      <c r="H81" s="12">
        <f t="shared" si="5"/>
        <v>2.9228263843124895</v>
      </c>
      <c r="I81" s="17">
        <f t="shared" si="6"/>
        <v>0.84916201117318435</v>
      </c>
      <c r="J81" s="48" t="str">
        <f t="shared" si="7"/>
        <v>entry1</v>
      </c>
      <c r="L81" s="3" t="s">
        <v>119</v>
      </c>
      <c r="AA81" s="38">
        <v>43879</v>
      </c>
      <c r="AB81" s="12">
        <v>1.3699999999999899</v>
      </c>
      <c r="AC81" s="15">
        <v>43893</v>
      </c>
      <c r="AD81">
        <v>0.86</v>
      </c>
      <c r="AE81" s="158">
        <v>43777</v>
      </c>
      <c r="AF81">
        <v>1.18</v>
      </c>
      <c r="AG81" s="15">
        <v>43868</v>
      </c>
      <c r="AH81">
        <v>2.5499999999999998</v>
      </c>
    </row>
    <row r="82" spans="1:34">
      <c r="A82" t="s">
        <v>36166</v>
      </c>
      <c r="B82">
        <v>155</v>
      </c>
      <c r="C82">
        <v>2</v>
      </c>
      <c r="D82">
        <v>5.42</v>
      </c>
      <c r="E82">
        <v>5.42</v>
      </c>
      <c r="F82">
        <v>-0.149999999999999</v>
      </c>
      <c r="G82" s="12">
        <f t="shared" si="4"/>
        <v>36.133333333333574</v>
      </c>
      <c r="H82" s="12">
        <f t="shared" si="5"/>
        <v>36.133333333333574</v>
      </c>
      <c r="I82" s="17">
        <f t="shared" si="6"/>
        <v>1.2903225806451613E-2</v>
      </c>
      <c r="J82" s="48" t="str">
        <f t="shared" si="7"/>
        <v>entry10</v>
      </c>
      <c r="AA82" s="38">
        <v>43881</v>
      </c>
      <c r="AB82" s="12">
        <v>1.3699999999999899</v>
      </c>
      <c r="AC82" s="15">
        <v>43894</v>
      </c>
      <c r="AD82">
        <v>0.86</v>
      </c>
      <c r="AE82" s="158">
        <v>43780</v>
      </c>
      <c r="AF82">
        <v>1.18</v>
      </c>
      <c r="AG82" s="15">
        <v>43871</v>
      </c>
      <c r="AH82">
        <v>2.79</v>
      </c>
    </row>
    <row r="83" spans="1:34">
      <c r="A83" t="s">
        <v>36167</v>
      </c>
      <c r="B83">
        <v>155</v>
      </c>
      <c r="C83">
        <v>2</v>
      </c>
      <c r="D83">
        <v>5.42</v>
      </c>
      <c r="E83">
        <v>5.42</v>
      </c>
      <c r="F83">
        <v>-0.149999999999999</v>
      </c>
      <c r="G83" s="12">
        <f t="shared" si="4"/>
        <v>36.133333333333574</v>
      </c>
      <c r="H83" s="12">
        <f t="shared" si="5"/>
        <v>36.133333333333574</v>
      </c>
      <c r="I83" s="17">
        <f t="shared" si="6"/>
        <v>1.2903225806451613E-2</v>
      </c>
      <c r="J83" s="48" t="str">
        <f t="shared" si="7"/>
        <v>entry10</v>
      </c>
      <c r="L83" s="3" t="s">
        <v>5326</v>
      </c>
      <c r="AA83" s="38">
        <v>43882</v>
      </c>
      <c r="AB83" s="12">
        <v>1.3699999999999899</v>
      </c>
      <c r="AC83" s="15">
        <v>43895</v>
      </c>
      <c r="AD83">
        <v>0.86</v>
      </c>
      <c r="AE83" s="158">
        <v>43781</v>
      </c>
      <c r="AF83">
        <v>1.18</v>
      </c>
      <c r="AG83" s="15">
        <v>43872</v>
      </c>
      <c r="AH83">
        <v>3.17</v>
      </c>
    </row>
    <row r="84" spans="1:34">
      <c r="A84" t="s">
        <v>36168</v>
      </c>
      <c r="B84">
        <v>155</v>
      </c>
      <c r="C84">
        <v>2</v>
      </c>
      <c r="D84">
        <v>5.42</v>
      </c>
      <c r="E84">
        <v>5.42</v>
      </c>
      <c r="F84">
        <v>-0.149999999999999</v>
      </c>
      <c r="G84" s="12">
        <f t="shared" si="4"/>
        <v>36.133333333333574</v>
      </c>
      <c r="H84" s="12">
        <f t="shared" si="5"/>
        <v>36.133333333333574</v>
      </c>
      <c r="I84" s="17">
        <f t="shared" si="6"/>
        <v>1.2903225806451613E-2</v>
      </c>
      <c r="J84" s="48" t="str">
        <f t="shared" si="7"/>
        <v>entry10</v>
      </c>
      <c r="L84" s="3" t="s">
        <v>5327</v>
      </c>
      <c r="AA84" s="38">
        <v>43885</v>
      </c>
      <c r="AB84" s="12">
        <v>1.3699999999999899</v>
      </c>
      <c r="AC84" s="15">
        <v>43896</v>
      </c>
      <c r="AD84">
        <v>0.86</v>
      </c>
      <c r="AE84" s="158">
        <v>43782</v>
      </c>
      <c r="AF84">
        <v>1.18</v>
      </c>
      <c r="AG84" s="15">
        <v>43873</v>
      </c>
      <c r="AH84">
        <v>3.38</v>
      </c>
    </row>
    <row r="85" spans="1:34">
      <c r="A85" t="s">
        <v>36169</v>
      </c>
      <c r="B85">
        <v>155</v>
      </c>
      <c r="C85">
        <v>2</v>
      </c>
      <c r="D85">
        <v>5.42</v>
      </c>
      <c r="E85">
        <v>5.42</v>
      </c>
      <c r="F85">
        <v>-0.149999999999999</v>
      </c>
      <c r="G85" s="12">
        <f t="shared" si="4"/>
        <v>36.133333333333574</v>
      </c>
      <c r="H85" s="12">
        <f t="shared" si="5"/>
        <v>36.133333333333574</v>
      </c>
      <c r="I85" s="17">
        <f t="shared" si="6"/>
        <v>1.2903225806451613E-2</v>
      </c>
      <c r="J85" s="48" t="str">
        <f t="shared" si="7"/>
        <v>entry10</v>
      </c>
      <c r="L85" s="3" t="s">
        <v>5328</v>
      </c>
      <c r="AA85" s="38">
        <v>43886</v>
      </c>
      <c r="AB85" s="12">
        <v>1.3699999999999899</v>
      </c>
      <c r="AC85" s="15">
        <v>43899</v>
      </c>
      <c r="AD85">
        <v>0.86</v>
      </c>
      <c r="AE85" s="158">
        <v>43783</v>
      </c>
      <c r="AF85">
        <v>1.18</v>
      </c>
      <c r="AG85" s="15">
        <v>43875</v>
      </c>
      <c r="AH85">
        <v>3.38</v>
      </c>
    </row>
    <row r="86" spans="1:34">
      <c r="A86" t="s">
        <v>36146</v>
      </c>
      <c r="B86">
        <v>155</v>
      </c>
      <c r="C86">
        <v>2</v>
      </c>
      <c r="D86">
        <v>5.0299999999999896</v>
      </c>
      <c r="E86">
        <v>5.0299999999999896</v>
      </c>
      <c r="F86">
        <v>-0.15</v>
      </c>
      <c r="G86" s="12">
        <f t="shared" si="4"/>
        <v>33.533333333333267</v>
      </c>
      <c r="H86" s="12">
        <f t="shared" si="5"/>
        <v>33.533333333333267</v>
      </c>
      <c r="I86" s="17">
        <f t="shared" si="6"/>
        <v>1.2903225806451613E-2</v>
      </c>
      <c r="J86" s="48" t="str">
        <f t="shared" si="7"/>
        <v>entry10</v>
      </c>
      <c r="L86" s="3" t="s">
        <v>120</v>
      </c>
      <c r="AA86" s="38">
        <v>43887</v>
      </c>
      <c r="AB86" s="12">
        <v>1.3699999999999899</v>
      </c>
      <c r="AC86" s="15">
        <v>43900</v>
      </c>
      <c r="AD86">
        <v>0.86</v>
      </c>
      <c r="AE86" s="158">
        <v>43784</v>
      </c>
      <c r="AF86">
        <v>1.18</v>
      </c>
      <c r="AG86" s="15">
        <v>43878</v>
      </c>
      <c r="AH86">
        <v>3.84</v>
      </c>
    </row>
    <row r="87" spans="1:34">
      <c r="A87" t="s">
        <v>36147</v>
      </c>
      <c r="B87">
        <v>155</v>
      </c>
      <c r="C87">
        <v>2</v>
      </c>
      <c r="D87">
        <v>5.0299999999999896</v>
      </c>
      <c r="E87">
        <v>5.0299999999999896</v>
      </c>
      <c r="F87">
        <v>-0.15</v>
      </c>
      <c r="G87" s="12">
        <f t="shared" si="4"/>
        <v>33.533333333333267</v>
      </c>
      <c r="H87" s="12">
        <f t="shared" si="5"/>
        <v>33.533333333333267</v>
      </c>
      <c r="I87" s="17">
        <f t="shared" si="6"/>
        <v>1.2903225806451613E-2</v>
      </c>
      <c r="J87" s="48" t="str">
        <f t="shared" si="7"/>
        <v>entry10</v>
      </c>
      <c r="AA87" s="38">
        <v>43888</v>
      </c>
      <c r="AB87" s="12">
        <v>1.3699999999999899</v>
      </c>
      <c r="AC87" s="15">
        <v>43901</v>
      </c>
      <c r="AD87">
        <v>0.86</v>
      </c>
      <c r="AE87" s="158">
        <v>43787</v>
      </c>
      <c r="AF87">
        <v>1.18</v>
      </c>
      <c r="AG87" s="15">
        <v>43882</v>
      </c>
      <c r="AH87">
        <v>3.84</v>
      </c>
    </row>
    <row r="88" spans="1:34">
      <c r="A88" t="s">
        <v>36148</v>
      </c>
      <c r="B88">
        <v>155</v>
      </c>
      <c r="C88">
        <v>2</v>
      </c>
      <c r="D88">
        <v>5.0299999999999896</v>
      </c>
      <c r="E88">
        <v>5.0299999999999896</v>
      </c>
      <c r="F88">
        <v>-0.15</v>
      </c>
      <c r="G88" s="12">
        <f t="shared" si="4"/>
        <v>33.533333333333267</v>
      </c>
      <c r="H88" s="12">
        <f t="shared" si="5"/>
        <v>33.533333333333267</v>
      </c>
      <c r="I88" s="17">
        <f t="shared" si="6"/>
        <v>1.2903225806451613E-2</v>
      </c>
      <c r="J88" s="48" t="str">
        <f t="shared" si="7"/>
        <v>entry10</v>
      </c>
      <c r="AA88" s="38">
        <v>43889</v>
      </c>
      <c r="AB88" s="12">
        <v>1.3699999999999899</v>
      </c>
      <c r="AC88" s="15">
        <v>43902</v>
      </c>
      <c r="AD88">
        <v>0.86</v>
      </c>
      <c r="AE88" s="158">
        <v>43788</v>
      </c>
      <c r="AF88">
        <v>1.18</v>
      </c>
      <c r="AG88" s="15">
        <v>43885</v>
      </c>
      <c r="AH88">
        <v>-0.12999999999999901</v>
      </c>
    </row>
    <row r="89" spans="1:34">
      <c r="A89" t="s">
        <v>36149</v>
      </c>
      <c r="B89">
        <v>155</v>
      </c>
      <c r="C89">
        <v>2</v>
      </c>
      <c r="D89">
        <v>5.0299999999999896</v>
      </c>
      <c r="E89">
        <v>5.0299999999999896</v>
      </c>
      <c r="F89">
        <v>-0.15</v>
      </c>
      <c r="G89" s="12">
        <f t="shared" si="4"/>
        <v>33.533333333333267</v>
      </c>
      <c r="H89" s="12">
        <f t="shared" si="5"/>
        <v>33.533333333333267</v>
      </c>
      <c r="I89" s="17">
        <f t="shared" si="6"/>
        <v>1.2903225806451613E-2</v>
      </c>
      <c r="J89" s="48" t="str">
        <f t="shared" si="7"/>
        <v>entry10</v>
      </c>
      <c r="AA89" s="38">
        <v>43892</v>
      </c>
      <c r="AB89" s="12">
        <v>1.3699999999999899</v>
      </c>
      <c r="AC89" s="15">
        <v>43903</v>
      </c>
      <c r="AD89">
        <v>0.86</v>
      </c>
      <c r="AE89" s="158">
        <v>43789</v>
      </c>
      <c r="AF89">
        <v>1.18</v>
      </c>
      <c r="AG89" s="15">
        <v>43888</v>
      </c>
      <c r="AH89">
        <v>-0.12999999999999901</v>
      </c>
    </row>
    <row r="90" spans="1:34">
      <c r="A90" t="s">
        <v>36162</v>
      </c>
      <c r="B90">
        <v>155</v>
      </c>
      <c r="C90">
        <v>2</v>
      </c>
      <c r="D90">
        <v>4.42</v>
      </c>
      <c r="E90">
        <v>4.42</v>
      </c>
      <c r="F90">
        <v>-0.149999999999999</v>
      </c>
      <c r="G90" s="12">
        <f t="shared" si="4"/>
        <v>29.466666666666864</v>
      </c>
      <c r="H90" s="12">
        <f t="shared" si="5"/>
        <v>29.466666666666864</v>
      </c>
      <c r="I90" s="17">
        <f t="shared" si="6"/>
        <v>1.2903225806451613E-2</v>
      </c>
      <c r="J90" s="48" t="str">
        <f t="shared" si="7"/>
        <v>entry10</v>
      </c>
      <c r="AA90" s="38">
        <v>43893</v>
      </c>
      <c r="AB90" s="12">
        <v>1.3699999999999899</v>
      </c>
      <c r="AC90" s="15">
        <v>43906</v>
      </c>
      <c r="AD90">
        <v>0.86</v>
      </c>
      <c r="AE90" s="158">
        <v>43790</v>
      </c>
      <c r="AF90">
        <v>1.18</v>
      </c>
      <c r="AG90" s="15">
        <v>43889</v>
      </c>
      <c r="AH90">
        <v>-0.12999999999999901</v>
      </c>
    </row>
    <row r="91" spans="1:34">
      <c r="A91" t="s">
        <v>36163</v>
      </c>
      <c r="B91">
        <v>155</v>
      </c>
      <c r="C91">
        <v>2</v>
      </c>
      <c r="D91">
        <v>4.42</v>
      </c>
      <c r="E91">
        <v>4.42</v>
      </c>
      <c r="F91">
        <v>-0.149999999999999</v>
      </c>
      <c r="G91" s="12">
        <f t="shared" si="4"/>
        <v>29.466666666666864</v>
      </c>
      <c r="H91" s="12">
        <f t="shared" si="5"/>
        <v>29.466666666666864</v>
      </c>
      <c r="I91" s="17">
        <f t="shared" si="6"/>
        <v>1.2903225806451613E-2</v>
      </c>
      <c r="J91" s="48" t="str">
        <f t="shared" si="7"/>
        <v>entry10</v>
      </c>
      <c r="AA91" s="38">
        <v>43894</v>
      </c>
      <c r="AB91" s="12">
        <v>1.3699999999999899</v>
      </c>
      <c r="AC91" s="15">
        <v>43907</v>
      </c>
      <c r="AD91">
        <v>0.86</v>
      </c>
      <c r="AE91" s="158">
        <v>43791</v>
      </c>
      <c r="AF91">
        <v>1.2</v>
      </c>
      <c r="AG91" s="15">
        <v>43892</v>
      </c>
      <c r="AH91">
        <v>-0.12999999999999901</v>
      </c>
    </row>
    <row r="92" spans="1:34">
      <c r="A92" t="s">
        <v>36164</v>
      </c>
      <c r="B92">
        <v>155</v>
      </c>
      <c r="C92">
        <v>2</v>
      </c>
      <c r="D92">
        <v>4.42</v>
      </c>
      <c r="E92">
        <v>4.42</v>
      </c>
      <c r="F92">
        <v>-0.149999999999999</v>
      </c>
      <c r="G92" s="12">
        <f t="shared" si="4"/>
        <v>29.466666666666864</v>
      </c>
      <c r="H92" s="12">
        <f t="shared" si="5"/>
        <v>29.466666666666864</v>
      </c>
      <c r="I92" s="17">
        <f t="shared" si="6"/>
        <v>1.2903225806451613E-2</v>
      </c>
      <c r="J92" s="48" t="str">
        <f t="shared" si="7"/>
        <v>entry10</v>
      </c>
      <c r="AA92" s="38">
        <v>43895</v>
      </c>
      <c r="AB92" s="12">
        <v>1.3699999999999899</v>
      </c>
      <c r="AC92" s="15">
        <v>43908</v>
      </c>
      <c r="AD92">
        <v>0.86</v>
      </c>
      <c r="AE92" s="158">
        <v>43794</v>
      </c>
      <c r="AF92">
        <v>1.1200000000000001</v>
      </c>
      <c r="AG92" s="15">
        <v>43893</v>
      </c>
      <c r="AH92">
        <v>-0.12999999999999901</v>
      </c>
    </row>
    <row r="93" spans="1:34">
      <c r="A93" t="s">
        <v>36165</v>
      </c>
      <c r="B93">
        <v>155</v>
      </c>
      <c r="C93">
        <v>2</v>
      </c>
      <c r="D93">
        <v>4.42</v>
      </c>
      <c r="E93">
        <v>4.42</v>
      </c>
      <c r="F93">
        <v>-0.149999999999999</v>
      </c>
      <c r="G93" s="12">
        <f t="shared" si="4"/>
        <v>29.466666666666864</v>
      </c>
      <c r="H93" s="12">
        <f t="shared" si="5"/>
        <v>29.466666666666864</v>
      </c>
      <c r="I93" s="17">
        <f t="shared" si="6"/>
        <v>1.2903225806451613E-2</v>
      </c>
      <c r="J93" s="48" t="str">
        <f t="shared" si="7"/>
        <v>entry10</v>
      </c>
      <c r="AA93" s="38">
        <v>43896</v>
      </c>
      <c r="AB93" s="12">
        <v>1.3699999999999899</v>
      </c>
      <c r="AC93" s="15">
        <v>43909</v>
      </c>
      <c r="AD93">
        <v>0.86</v>
      </c>
      <c r="AE93" s="158">
        <v>43795</v>
      </c>
      <c r="AF93">
        <v>1.22</v>
      </c>
      <c r="AG93" s="15">
        <v>43894</v>
      </c>
      <c r="AH93">
        <v>-0.12999999999999901</v>
      </c>
    </row>
    <row r="94" spans="1:34">
      <c r="A94" t="s">
        <v>36138</v>
      </c>
      <c r="B94">
        <v>155</v>
      </c>
      <c r="C94">
        <v>2</v>
      </c>
      <c r="D94">
        <v>3.79</v>
      </c>
      <c r="E94">
        <v>3.79</v>
      </c>
      <c r="F94">
        <v>-0.15</v>
      </c>
      <c r="G94" s="12">
        <f t="shared" si="4"/>
        <v>25.266666666666669</v>
      </c>
      <c r="H94" s="12">
        <f t="shared" si="5"/>
        <v>25.266666666666669</v>
      </c>
      <c r="I94" s="17">
        <f t="shared" si="6"/>
        <v>1.2903225806451613E-2</v>
      </c>
      <c r="J94" s="48" t="str">
        <f t="shared" si="7"/>
        <v>entry10</v>
      </c>
      <c r="AA94" s="38">
        <v>43899</v>
      </c>
      <c r="AB94" s="12">
        <v>1.3699999999999899</v>
      </c>
      <c r="AC94" s="15">
        <v>43910</v>
      </c>
      <c r="AD94">
        <v>0.86</v>
      </c>
      <c r="AE94" s="158">
        <v>43796</v>
      </c>
      <c r="AF94">
        <v>1.33</v>
      </c>
      <c r="AG94" s="15">
        <v>43895</v>
      </c>
      <c r="AH94">
        <v>-0.12999999999999901</v>
      </c>
    </row>
    <row r="95" spans="1:34">
      <c r="A95" t="s">
        <v>36139</v>
      </c>
      <c r="B95">
        <v>155</v>
      </c>
      <c r="C95">
        <v>2</v>
      </c>
      <c r="D95">
        <v>3.79</v>
      </c>
      <c r="E95">
        <v>3.79</v>
      </c>
      <c r="F95">
        <v>-0.15</v>
      </c>
      <c r="G95" s="12">
        <f t="shared" si="4"/>
        <v>25.266666666666669</v>
      </c>
      <c r="H95" s="12">
        <f t="shared" si="5"/>
        <v>25.266666666666669</v>
      </c>
      <c r="I95" s="17">
        <f t="shared" si="6"/>
        <v>1.2903225806451613E-2</v>
      </c>
      <c r="J95" s="48" t="str">
        <f t="shared" si="7"/>
        <v>entry10</v>
      </c>
      <c r="AA95" s="38">
        <v>43900</v>
      </c>
      <c r="AB95" s="12">
        <v>1.3699999999999899</v>
      </c>
      <c r="AC95" s="15">
        <v>43913</v>
      </c>
      <c r="AD95">
        <v>0.86</v>
      </c>
      <c r="AE95" s="158">
        <v>43797</v>
      </c>
      <c r="AF95">
        <v>1.33</v>
      </c>
      <c r="AG95" s="15">
        <v>43896</v>
      </c>
      <c r="AH95">
        <v>-0.12999999999999901</v>
      </c>
    </row>
    <row r="96" spans="1:34">
      <c r="A96" t="s">
        <v>36140</v>
      </c>
      <c r="B96">
        <v>155</v>
      </c>
      <c r="C96">
        <v>2</v>
      </c>
      <c r="D96">
        <v>3.79</v>
      </c>
      <c r="E96">
        <v>3.79</v>
      </c>
      <c r="F96">
        <v>-0.15</v>
      </c>
      <c r="G96" s="12">
        <f t="shared" si="4"/>
        <v>25.266666666666669</v>
      </c>
      <c r="H96" s="12">
        <f t="shared" si="5"/>
        <v>25.266666666666669</v>
      </c>
      <c r="I96" s="17">
        <f t="shared" si="6"/>
        <v>1.2903225806451613E-2</v>
      </c>
      <c r="J96" s="48" t="str">
        <f t="shared" si="7"/>
        <v>entry10</v>
      </c>
      <c r="AA96" s="38">
        <v>43901</v>
      </c>
      <c r="AB96" s="12">
        <v>1.3699999999999899</v>
      </c>
      <c r="AC96" s="15">
        <v>43914</v>
      </c>
      <c r="AD96">
        <v>0.86</v>
      </c>
      <c r="AE96" s="158">
        <v>43798</v>
      </c>
      <c r="AF96">
        <v>1.33</v>
      </c>
      <c r="AG96" s="15">
        <v>43899</v>
      </c>
      <c r="AH96">
        <v>-0.12999999999999901</v>
      </c>
    </row>
    <row r="97" spans="1:34">
      <c r="A97" t="s">
        <v>36141</v>
      </c>
      <c r="B97">
        <v>155</v>
      </c>
      <c r="C97">
        <v>2</v>
      </c>
      <c r="D97">
        <v>3.79</v>
      </c>
      <c r="E97">
        <v>3.79</v>
      </c>
      <c r="F97">
        <v>-0.15</v>
      </c>
      <c r="G97" s="12">
        <f t="shared" si="4"/>
        <v>25.266666666666669</v>
      </c>
      <c r="H97" s="12">
        <f t="shared" si="5"/>
        <v>25.266666666666669</v>
      </c>
      <c r="I97" s="17">
        <f t="shared" si="6"/>
        <v>1.2903225806451613E-2</v>
      </c>
      <c r="J97" s="48" t="str">
        <f t="shared" si="7"/>
        <v>entry10</v>
      </c>
      <c r="AA97" s="38">
        <v>43902</v>
      </c>
      <c r="AB97" s="12">
        <v>1.3699999999999899</v>
      </c>
      <c r="AC97" s="15">
        <v>43915</v>
      </c>
      <c r="AD97">
        <v>0.86</v>
      </c>
      <c r="AE97" s="158">
        <v>43801</v>
      </c>
      <c r="AF97">
        <v>1.33</v>
      </c>
      <c r="AG97" s="15">
        <v>43900</v>
      </c>
      <c r="AH97">
        <v>-0.12999999999999901</v>
      </c>
    </row>
    <row r="98" spans="1:34">
      <c r="A98" t="s">
        <v>36142</v>
      </c>
      <c r="B98">
        <v>155</v>
      </c>
      <c r="C98">
        <v>2</v>
      </c>
      <c r="D98">
        <v>3.79</v>
      </c>
      <c r="E98">
        <v>3.79</v>
      </c>
      <c r="F98">
        <v>-0.15</v>
      </c>
      <c r="G98" s="12">
        <f t="shared" si="4"/>
        <v>25.266666666666669</v>
      </c>
      <c r="H98" s="12">
        <f t="shared" si="5"/>
        <v>25.266666666666669</v>
      </c>
      <c r="I98" s="17">
        <f t="shared" si="6"/>
        <v>1.2903225806451613E-2</v>
      </c>
      <c r="J98" s="48" t="str">
        <f t="shared" si="7"/>
        <v>entry10</v>
      </c>
      <c r="AA98" s="38">
        <v>43903</v>
      </c>
      <c r="AB98" s="12">
        <v>1.3699999999999899</v>
      </c>
      <c r="AC98" s="15">
        <v>43916</v>
      </c>
      <c r="AD98">
        <v>0.86</v>
      </c>
      <c r="AE98" s="158">
        <v>43802</v>
      </c>
      <c r="AF98">
        <v>1.33</v>
      </c>
      <c r="AG98" s="15">
        <v>43901</v>
      </c>
      <c r="AH98">
        <v>-0.12999999999999901</v>
      </c>
    </row>
    <row r="99" spans="1:34">
      <c r="A99" t="s">
        <v>36143</v>
      </c>
      <c r="B99">
        <v>155</v>
      </c>
      <c r="C99">
        <v>2</v>
      </c>
      <c r="D99">
        <v>3.79</v>
      </c>
      <c r="E99">
        <v>3.79</v>
      </c>
      <c r="F99">
        <v>-0.15</v>
      </c>
      <c r="G99" s="12">
        <f t="shared" si="4"/>
        <v>25.266666666666669</v>
      </c>
      <c r="H99" s="12">
        <f t="shared" si="5"/>
        <v>25.266666666666669</v>
      </c>
      <c r="I99" s="17">
        <f t="shared" si="6"/>
        <v>1.2903225806451613E-2</v>
      </c>
      <c r="J99" s="48" t="str">
        <f t="shared" si="7"/>
        <v>entry10</v>
      </c>
      <c r="AA99" s="38">
        <v>43906</v>
      </c>
      <c r="AB99" s="12">
        <v>1.3699999999999899</v>
      </c>
      <c r="AC99" s="15">
        <v>43921</v>
      </c>
      <c r="AD99">
        <v>0.86</v>
      </c>
      <c r="AE99" s="158">
        <v>43803</v>
      </c>
      <c r="AF99">
        <v>1.33</v>
      </c>
      <c r="AG99" s="15">
        <v>43902</v>
      </c>
      <c r="AH99">
        <v>-0.12999999999999901</v>
      </c>
    </row>
    <row r="100" spans="1:34">
      <c r="A100" t="s">
        <v>36144</v>
      </c>
      <c r="B100">
        <v>155</v>
      </c>
      <c r="C100">
        <v>2</v>
      </c>
      <c r="D100">
        <v>3.79</v>
      </c>
      <c r="E100">
        <v>3.79</v>
      </c>
      <c r="F100">
        <v>-0.15</v>
      </c>
      <c r="G100" s="12">
        <f t="shared" si="4"/>
        <v>25.266666666666669</v>
      </c>
      <c r="H100" s="12">
        <f t="shared" si="5"/>
        <v>25.266666666666669</v>
      </c>
      <c r="I100" s="17">
        <f t="shared" si="6"/>
        <v>1.2903225806451613E-2</v>
      </c>
      <c r="J100" s="48" t="str">
        <f t="shared" si="7"/>
        <v>entry10</v>
      </c>
      <c r="AA100" s="38">
        <v>43907</v>
      </c>
      <c r="AB100" s="12">
        <v>1.3699999999999899</v>
      </c>
      <c r="AC100" s="15">
        <v>43922</v>
      </c>
      <c r="AD100">
        <v>-0.98</v>
      </c>
      <c r="AE100" s="158">
        <v>43804</v>
      </c>
      <c r="AF100">
        <v>1.33</v>
      </c>
      <c r="AG100" s="15">
        <v>43903</v>
      </c>
      <c r="AH100">
        <v>-0.12999999999999901</v>
      </c>
    </row>
    <row r="101" spans="1:34">
      <c r="A101" t="s">
        <v>36145</v>
      </c>
      <c r="B101">
        <v>155</v>
      </c>
      <c r="C101">
        <v>2</v>
      </c>
      <c r="D101">
        <v>3.79</v>
      </c>
      <c r="E101">
        <v>3.79</v>
      </c>
      <c r="F101">
        <v>-0.15</v>
      </c>
      <c r="G101" s="12">
        <f t="shared" si="4"/>
        <v>25.266666666666669</v>
      </c>
      <c r="H101" s="12">
        <f t="shared" si="5"/>
        <v>25.266666666666669</v>
      </c>
      <c r="I101" s="17">
        <f t="shared" si="6"/>
        <v>1.2903225806451613E-2</v>
      </c>
      <c r="J101" s="48" t="str">
        <f t="shared" si="7"/>
        <v>entry10</v>
      </c>
      <c r="AA101" s="38">
        <v>43908</v>
      </c>
      <c r="AB101" s="12">
        <v>1.3699999999999899</v>
      </c>
      <c r="AC101" s="15">
        <v>43928</v>
      </c>
      <c r="AD101">
        <v>-0.98</v>
      </c>
      <c r="AE101" s="158">
        <v>43805</v>
      </c>
      <c r="AF101">
        <v>1.34</v>
      </c>
      <c r="AG101" s="15">
        <v>43906</v>
      </c>
      <c r="AH101">
        <v>-0.12999999999999901</v>
      </c>
    </row>
    <row r="102" spans="1:34">
      <c r="A102" t="s">
        <v>36154</v>
      </c>
      <c r="B102">
        <v>155</v>
      </c>
      <c r="C102">
        <v>2</v>
      </c>
      <c r="D102">
        <v>3.31</v>
      </c>
      <c r="E102">
        <v>3.31</v>
      </c>
      <c r="F102">
        <v>-0.149999999999999</v>
      </c>
      <c r="G102" s="12">
        <f t="shared" si="4"/>
        <v>22.066666666666816</v>
      </c>
      <c r="H102" s="12">
        <f t="shared" si="5"/>
        <v>22.066666666666816</v>
      </c>
      <c r="I102" s="17">
        <f t="shared" si="6"/>
        <v>1.2903225806451613E-2</v>
      </c>
      <c r="J102" s="48" t="str">
        <f t="shared" si="7"/>
        <v>entry10</v>
      </c>
      <c r="AA102" s="38">
        <v>43909</v>
      </c>
      <c r="AB102" s="12">
        <v>1.3699999999999899</v>
      </c>
      <c r="AC102" s="15">
        <v>43929</v>
      </c>
      <c r="AD102">
        <v>-0.43</v>
      </c>
      <c r="AE102" s="158">
        <v>43808</v>
      </c>
      <c r="AF102">
        <v>1.42</v>
      </c>
      <c r="AG102" s="15">
        <v>43907</v>
      </c>
      <c r="AH102">
        <v>-0.12999999999999901</v>
      </c>
    </row>
    <row r="103" spans="1:34">
      <c r="A103" t="s">
        <v>36155</v>
      </c>
      <c r="B103">
        <v>155</v>
      </c>
      <c r="C103">
        <v>2</v>
      </c>
      <c r="D103">
        <v>3.31</v>
      </c>
      <c r="E103">
        <v>3.31</v>
      </c>
      <c r="F103">
        <v>-0.149999999999999</v>
      </c>
      <c r="G103" s="12">
        <f t="shared" si="4"/>
        <v>22.066666666666816</v>
      </c>
      <c r="H103" s="12">
        <f t="shared" si="5"/>
        <v>22.066666666666816</v>
      </c>
      <c r="I103" s="17">
        <f t="shared" si="6"/>
        <v>1.2903225806451613E-2</v>
      </c>
      <c r="J103" s="48" t="str">
        <f t="shared" si="7"/>
        <v>entry10</v>
      </c>
      <c r="AA103" s="38">
        <v>43910</v>
      </c>
      <c r="AB103" s="12">
        <v>1.3699999999999899</v>
      </c>
      <c r="AC103" s="15">
        <v>43935</v>
      </c>
      <c r="AD103">
        <v>-0.43</v>
      </c>
      <c r="AE103" s="158">
        <v>43809</v>
      </c>
      <c r="AF103">
        <v>1.38</v>
      </c>
      <c r="AG103" s="15">
        <v>43908</v>
      </c>
      <c r="AH103">
        <v>-0.12999999999999901</v>
      </c>
    </row>
    <row r="104" spans="1:34">
      <c r="A104" t="s">
        <v>36156</v>
      </c>
      <c r="B104">
        <v>155</v>
      </c>
      <c r="C104">
        <v>2</v>
      </c>
      <c r="D104">
        <v>3.31</v>
      </c>
      <c r="E104">
        <v>3.31</v>
      </c>
      <c r="F104">
        <v>-0.149999999999999</v>
      </c>
      <c r="G104" s="12">
        <f t="shared" si="4"/>
        <v>22.066666666666816</v>
      </c>
      <c r="H104" s="12">
        <f t="shared" si="5"/>
        <v>22.066666666666816</v>
      </c>
      <c r="I104" s="17">
        <f t="shared" si="6"/>
        <v>1.2903225806451613E-2</v>
      </c>
      <c r="J104" s="48" t="str">
        <f t="shared" si="7"/>
        <v>entry10</v>
      </c>
      <c r="AA104" s="38">
        <v>43913</v>
      </c>
      <c r="AB104" s="12">
        <v>1.3699999999999899</v>
      </c>
      <c r="AC104" s="15">
        <v>43937</v>
      </c>
      <c r="AD104">
        <v>-0.13</v>
      </c>
      <c r="AE104" s="158">
        <v>43810</v>
      </c>
      <c r="AF104">
        <v>1.36</v>
      </c>
      <c r="AG104" s="15">
        <v>43909</v>
      </c>
      <c r="AH104">
        <v>-0.12999999999999901</v>
      </c>
    </row>
    <row r="105" spans="1:34">
      <c r="A105" t="s">
        <v>36157</v>
      </c>
      <c r="B105">
        <v>155</v>
      </c>
      <c r="C105">
        <v>2</v>
      </c>
      <c r="D105">
        <v>3.31</v>
      </c>
      <c r="E105">
        <v>3.31</v>
      </c>
      <c r="F105">
        <v>-0.149999999999999</v>
      </c>
      <c r="G105" s="12">
        <f t="shared" si="4"/>
        <v>22.066666666666816</v>
      </c>
      <c r="H105" s="12">
        <f t="shared" si="5"/>
        <v>22.066666666666816</v>
      </c>
      <c r="I105" s="17">
        <f t="shared" si="6"/>
        <v>1.2903225806451613E-2</v>
      </c>
      <c r="J105" s="48" t="str">
        <f t="shared" si="7"/>
        <v>entry10</v>
      </c>
      <c r="AA105" s="38">
        <v>43914</v>
      </c>
      <c r="AB105" s="12">
        <v>1.3699999999999899</v>
      </c>
      <c r="AC105" s="15">
        <v>43942</v>
      </c>
      <c r="AD105">
        <v>-0.13</v>
      </c>
      <c r="AE105" s="158">
        <v>43811</v>
      </c>
      <c r="AF105">
        <v>1.36</v>
      </c>
      <c r="AG105" s="15">
        <v>43910</v>
      </c>
      <c r="AH105">
        <v>-0.12999999999999901</v>
      </c>
    </row>
    <row r="106" spans="1:34">
      <c r="A106" t="s">
        <v>36158</v>
      </c>
      <c r="B106">
        <v>155</v>
      </c>
      <c r="C106">
        <v>2</v>
      </c>
      <c r="D106">
        <v>3.31</v>
      </c>
      <c r="E106">
        <v>3.31</v>
      </c>
      <c r="F106">
        <v>-0.149999999999999</v>
      </c>
      <c r="G106" s="12">
        <f t="shared" si="4"/>
        <v>22.066666666666816</v>
      </c>
      <c r="H106" s="12">
        <f t="shared" si="5"/>
        <v>22.066666666666816</v>
      </c>
      <c r="I106" s="17">
        <f t="shared" si="6"/>
        <v>1.2903225806451613E-2</v>
      </c>
      <c r="J106" s="48" t="str">
        <f t="shared" si="7"/>
        <v>entry10</v>
      </c>
      <c r="AA106" s="38">
        <v>43915</v>
      </c>
      <c r="AB106" s="12">
        <v>1.3699999999999899</v>
      </c>
      <c r="AC106" s="15">
        <v>43943</v>
      </c>
      <c r="AD106">
        <v>0.71</v>
      </c>
      <c r="AE106" s="158">
        <v>43812</v>
      </c>
      <c r="AF106">
        <v>1.36</v>
      </c>
      <c r="AG106" s="15">
        <v>43913</v>
      </c>
      <c r="AH106">
        <v>-0.12999999999999901</v>
      </c>
    </row>
    <row r="107" spans="1:34">
      <c r="A107" t="s">
        <v>36159</v>
      </c>
      <c r="B107">
        <v>155</v>
      </c>
      <c r="C107">
        <v>2</v>
      </c>
      <c r="D107">
        <v>3.31</v>
      </c>
      <c r="E107">
        <v>3.31</v>
      </c>
      <c r="F107">
        <v>-0.149999999999999</v>
      </c>
      <c r="G107" s="12">
        <f t="shared" si="4"/>
        <v>22.066666666666816</v>
      </c>
      <c r="H107" s="12">
        <f t="shared" si="5"/>
        <v>22.066666666666816</v>
      </c>
      <c r="I107" s="17">
        <f t="shared" si="6"/>
        <v>1.2903225806451613E-2</v>
      </c>
      <c r="J107" s="48" t="str">
        <f t="shared" si="7"/>
        <v>entry10</v>
      </c>
      <c r="AA107" s="38">
        <v>43916</v>
      </c>
      <c r="AB107" s="12">
        <v>1.3699999999999899</v>
      </c>
      <c r="AC107" s="15">
        <v>43949</v>
      </c>
      <c r="AD107">
        <v>0.71</v>
      </c>
      <c r="AE107" s="158">
        <v>43815</v>
      </c>
      <c r="AF107">
        <v>1.36</v>
      </c>
      <c r="AG107" s="15">
        <v>43914</v>
      </c>
      <c r="AH107">
        <v>-0.12999999999999901</v>
      </c>
    </row>
    <row r="108" spans="1:34">
      <c r="A108" t="s">
        <v>36160</v>
      </c>
      <c r="B108">
        <v>155</v>
      </c>
      <c r="C108">
        <v>2</v>
      </c>
      <c r="D108">
        <v>3.31</v>
      </c>
      <c r="E108">
        <v>3.31</v>
      </c>
      <c r="F108">
        <v>-0.149999999999999</v>
      </c>
      <c r="G108" s="12">
        <f t="shared" si="4"/>
        <v>22.066666666666816</v>
      </c>
      <c r="H108" s="12">
        <f t="shared" si="5"/>
        <v>22.066666666666816</v>
      </c>
      <c r="I108" s="17">
        <f t="shared" si="6"/>
        <v>1.2903225806451613E-2</v>
      </c>
      <c r="J108" s="48" t="str">
        <f t="shared" si="7"/>
        <v>entry10</v>
      </c>
      <c r="AA108" s="38">
        <v>43917</v>
      </c>
      <c r="AB108" s="12">
        <v>1.3699999999999899</v>
      </c>
      <c r="AC108" s="15">
        <v>43955</v>
      </c>
      <c r="AD108">
        <v>0.71</v>
      </c>
      <c r="AE108" s="158">
        <v>43816</v>
      </c>
      <c r="AF108">
        <v>1.36</v>
      </c>
      <c r="AG108" s="15">
        <v>43915</v>
      </c>
      <c r="AH108">
        <v>-0.12999999999999901</v>
      </c>
    </row>
    <row r="109" spans="1:34">
      <c r="A109" t="s">
        <v>36161</v>
      </c>
      <c r="B109">
        <v>155</v>
      </c>
      <c r="C109">
        <v>2</v>
      </c>
      <c r="D109">
        <v>3.31</v>
      </c>
      <c r="E109">
        <v>3.31</v>
      </c>
      <c r="F109">
        <v>-0.149999999999999</v>
      </c>
      <c r="G109" s="12">
        <f t="shared" si="4"/>
        <v>22.066666666666816</v>
      </c>
      <c r="H109" s="12">
        <f t="shared" si="5"/>
        <v>22.066666666666816</v>
      </c>
      <c r="I109" s="17">
        <f t="shared" si="6"/>
        <v>1.2903225806451613E-2</v>
      </c>
      <c r="J109" s="48" t="str">
        <f t="shared" si="7"/>
        <v>entry10</v>
      </c>
      <c r="AA109" s="38">
        <v>43920</v>
      </c>
      <c r="AB109" s="12">
        <v>1.3699999999999899</v>
      </c>
      <c r="AC109" s="15">
        <v>43957</v>
      </c>
      <c r="AD109">
        <v>0.71</v>
      </c>
      <c r="AE109" s="158">
        <v>43817</v>
      </c>
      <c r="AF109">
        <v>1.36</v>
      </c>
      <c r="AG109" s="15">
        <v>43916</v>
      </c>
      <c r="AH109">
        <v>-0.12999999999999901</v>
      </c>
    </row>
    <row r="110" spans="1:34">
      <c r="A110" t="s">
        <v>36122</v>
      </c>
      <c r="B110">
        <v>155</v>
      </c>
      <c r="C110">
        <v>2</v>
      </c>
      <c r="D110">
        <v>4.1199999999999903</v>
      </c>
      <c r="E110">
        <v>4.1199999999999903</v>
      </c>
      <c r="F110">
        <v>-0.189999999999999</v>
      </c>
      <c r="G110" s="12">
        <f t="shared" si="4"/>
        <v>21.684210526315852</v>
      </c>
      <c r="H110" s="12">
        <f t="shared" si="5"/>
        <v>21.684210526315852</v>
      </c>
      <c r="I110" s="17">
        <f t="shared" si="6"/>
        <v>1.2903225806451613E-2</v>
      </c>
      <c r="J110" s="48" t="str">
        <f t="shared" si="7"/>
        <v>entry10</v>
      </c>
      <c r="AA110" s="38">
        <v>43921</v>
      </c>
      <c r="AB110" s="12">
        <v>1.3699999999999899</v>
      </c>
      <c r="AC110" s="15">
        <v>43958</v>
      </c>
      <c r="AD110">
        <v>0.71</v>
      </c>
      <c r="AE110" s="158">
        <v>43818</v>
      </c>
      <c r="AF110">
        <v>1.36</v>
      </c>
      <c r="AG110" s="15">
        <v>43917</v>
      </c>
      <c r="AH110">
        <v>-0.12999999999999901</v>
      </c>
    </row>
    <row r="111" spans="1:34">
      <c r="A111" t="s">
        <v>36123</v>
      </c>
      <c r="B111">
        <v>155</v>
      </c>
      <c r="C111">
        <v>2</v>
      </c>
      <c r="D111">
        <v>4.1199999999999903</v>
      </c>
      <c r="E111">
        <v>4.1199999999999903</v>
      </c>
      <c r="F111">
        <v>-0.189999999999999</v>
      </c>
      <c r="G111" s="12">
        <f t="shared" si="4"/>
        <v>21.684210526315852</v>
      </c>
      <c r="H111" s="12">
        <f t="shared" si="5"/>
        <v>21.684210526315852</v>
      </c>
      <c r="I111" s="17">
        <f t="shared" si="6"/>
        <v>1.2903225806451613E-2</v>
      </c>
      <c r="J111" s="48" t="str">
        <f t="shared" si="7"/>
        <v>entry10</v>
      </c>
      <c r="AA111" s="38">
        <v>43922</v>
      </c>
      <c r="AB111" s="12">
        <v>1.3699999999999899</v>
      </c>
      <c r="AC111" s="15">
        <v>43963</v>
      </c>
      <c r="AD111">
        <v>0.71</v>
      </c>
      <c r="AE111" s="158">
        <v>43819</v>
      </c>
      <c r="AF111">
        <v>1.36</v>
      </c>
      <c r="AG111" s="15">
        <v>43920</v>
      </c>
      <c r="AH111">
        <v>-0.12999999999999901</v>
      </c>
    </row>
    <row r="112" spans="1:34">
      <c r="A112" t="s">
        <v>36124</v>
      </c>
      <c r="B112">
        <v>155</v>
      </c>
      <c r="C112">
        <v>2</v>
      </c>
      <c r="D112">
        <v>4.1199999999999903</v>
      </c>
      <c r="E112">
        <v>4.1199999999999903</v>
      </c>
      <c r="F112">
        <v>-0.189999999999999</v>
      </c>
      <c r="G112" s="12">
        <f t="shared" si="4"/>
        <v>21.684210526315852</v>
      </c>
      <c r="H112" s="12">
        <f t="shared" si="5"/>
        <v>21.684210526315852</v>
      </c>
      <c r="I112" s="17">
        <f t="shared" si="6"/>
        <v>1.2903225806451613E-2</v>
      </c>
      <c r="J112" s="48" t="str">
        <f t="shared" si="7"/>
        <v>entry10</v>
      </c>
      <c r="AA112" s="38">
        <v>43923</v>
      </c>
      <c r="AB112" s="12">
        <v>1.3699999999999899</v>
      </c>
      <c r="AC112" s="15">
        <v>43964</v>
      </c>
      <c r="AD112">
        <v>0.95</v>
      </c>
      <c r="AE112" s="158">
        <v>43822</v>
      </c>
      <c r="AF112">
        <v>1.36</v>
      </c>
      <c r="AG112" s="15">
        <v>43921</v>
      </c>
      <c r="AH112">
        <v>-0.12999999999999901</v>
      </c>
    </row>
    <row r="113" spans="1:34">
      <c r="A113" t="s">
        <v>36125</v>
      </c>
      <c r="B113">
        <v>155</v>
      </c>
      <c r="C113">
        <v>2</v>
      </c>
      <c r="D113">
        <v>4.1199999999999903</v>
      </c>
      <c r="E113">
        <v>4.1199999999999903</v>
      </c>
      <c r="F113">
        <v>-0.189999999999999</v>
      </c>
      <c r="G113" s="12">
        <f t="shared" si="4"/>
        <v>21.684210526315852</v>
      </c>
      <c r="H113" s="12">
        <f t="shared" si="5"/>
        <v>21.684210526315852</v>
      </c>
      <c r="I113" s="17">
        <f t="shared" si="6"/>
        <v>1.2903225806451613E-2</v>
      </c>
      <c r="J113" s="48" t="str">
        <f t="shared" si="7"/>
        <v>entry10</v>
      </c>
      <c r="AA113" s="38">
        <v>43927</v>
      </c>
      <c r="AB113" s="12">
        <v>1.3699999999999899</v>
      </c>
      <c r="AC113" s="15">
        <v>43970</v>
      </c>
      <c r="AD113">
        <v>0.95</v>
      </c>
      <c r="AE113" s="158">
        <v>43823</v>
      </c>
      <c r="AF113">
        <v>1.36</v>
      </c>
      <c r="AG113" s="15">
        <v>43922</v>
      </c>
      <c r="AH113">
        <v>-0.12999999999999901</v>
      </c>
    </row>
    <row r="114" spans="1:34">
      <c r="A114" t="s">
        <v>36126</v>
      </c>
      <c r="B114">
        <v>155</v>
      </c>
      <c r="C114">
        <v>2</v>
      </c>
      <c r="D114">
        <v>4.1199999999999903</v>
      </c>
      <c r="E114">
        <v>4.1199999999999903</v>
      </c>
      <c r="F114">
        <v>-0.189999999999999</v>
      </c>
      <c r="G114" s="12">
        <f t="shared" si="4"/>
        <v>21.684210526315852</v>
      </c>
      <c r="H114" s="12">
        <f t="shared" si="5"/>
        <v>21.684210526315852</v>
      </c>
      <c r="I114" s="17">
        <f t="shared" si="6"/>
        <v>1.2903225806451613E-2</v>
      </c>
      <c r="J114" s="48" t="str">
        <f t="shared" si="7"/>
        <v>entry10</v>
      </c>
      <c r="AA114" s="38">
        <v>43928</v>
      </c>
      <c r="AB114" s="12">
        <v>1.99999999999999</v>
      </c>
      <c r="AC114" s="15">
        <v>43971</v>
      </c>
      <c r="AD114">
        <v>1.07</v>
      </c>
      <c r="AE114" s="158">
        <v>43825</v>
      </c>
      <c r="AF114">
        <v>1.36</v>
      </c>
      <c r="AG114" s="15">
        <v>43923</v>
      </c>
      <c r="AH114">
        <v>-0.12999999999999901</v>
      </c>
    </row>
    <row r="115" spans="1:34">
      <c r="A115" t="s">
        <v>36127</v>
      </c>
      <c r="B115">
        <v>155</v>
      </c>
      <c r="C115">
        <v>2</v>
      </c>
      <c r="D115">
        <v>4.1199999999999903</v>
      </c>
      <c r="E115">
        <v>4.1199999999999903</v>
      </c>
      <c r="F115">
        <v>-0.189999999999999</v>
      </c>
      <c r="G115" s="12">
        <f t="shared" si="4"/>
        <v>21.684210526315852</v>
      </c>
      <c r="H115" s="12">
        <f t="shared" si="5"/>
        <v>21.684210526315852</v>
      </c>
      <c r="I115" s="17">
        <f t="shared" si="6"/>
        <v>1.2903225806451613E-2</v>
      </c>
      <c r="J115" s="48" t="str">
        <f t="shared" si="7"/>
        <v>entry10</v>
      </c>
      <c r="AA115" s="38">
        <v>43929</v>
      </c>
      <c r="AB115" s="12">
        <v>3.8199999999999901</v>
      </c>
      <c r="AC115" s="15">
        <v>43977</v>
      </c>
      <c r="AD115">
        <v>1.07</v>
      </c>
      <c r="AE115" s="158">
        <v>43826</v>
      </c>
      <c r="AF115">
        <v>1.62</v>
      </c>
      <c r="AG115" s="15">
        <v>43924</v>
      </c>
      <c r="AH115">
        <v>-0.12999999999999901</v>
      </c>
    </row>
    <row r="116" spans="1:34">
      <c r="A116" t="s">
        <v>36128</v>
      </c>
      <c r="B116">
        <v>155</v>
      </c>
      <c r="C116">
        <v>2</v>
      </c>
      <c r="D116">
        <v>4.1199999999999903</v>
      </c>
      <c r="E116">
        <v>4.1199999999999903</v>
      </c>
      <c r="F116">
        <v>-0.189999999999999</v>
      </c>
      <c r="G116" s="12">
        <f t="shared" si="4"/>
        <v>21.684210526315852</v>
      </c>
      <c r="H116" s="12">
        <f t="shared" si="5"/>
        <v>21.684210526315852</v>
      </c>
      <c r="I116" s="17">
        <f t="shared" si="6"/>
        <v>1.2903225806451613E-2</v>
      </c>
      <c r="J116" s="48" t="str">
        <f t="shared" si="7"/>
        <v>entry10</v>
      </c>
      <c r="AA116" s="38">
        <v>43934</v>
      </c>
      <c r="AB116" s="12">
        <v>3.8199999999999901</v>
      </c>
      <c r="AC116" s="15">
        <v>43978</v>
      </c>
      <c r="AD116">
        <v>1.17</v>
      </c>
      <c r="AE116" s="158">
        <v>43832</v>
      </c>
      <c r="AF116">
        <v>1.62</v>
      </c>
      <c r="AG116" s="15">
        <v>43927</v>
      </c>
      <c r="AH116">
        <v>-0.41</v>
      </c>
    </row>
    <row r="117" spans="1:34">
      <c r="A117" t="s">
        <v>36129</v>
      </c>
      <c r="B117">
        <v>155</v>
      </c>
      <c r="C117">
        <v>2</v>
      </c>
      <c r="D117">
        <v>4.1199999999999903</v>
      </c>
      <c r="E117">
        <v>4.1199999999999903</v>
      </c>
      <c r="F117">
        <v>-0.189999999999999</v>
      </c>
      <c r="G117" s="12">
        <f t="shared" si="4"/>
        <v>21.684210526315852</v>
      </c>
      <c r="H117" s="12">
        <f t="shared" si="5"/>
        <v>21.684210526315852</v>
      </c>
      <c r="I117" s="17">
        <f t="shared" si="6"/>
        <v>1.2903225806451613E-2</v>
      </c>
      <c r="J117" s="48" t="str">
        <f t="shared" si="7"/>
        <v>entry10</v>
      </c>
      <c r="AA117" s="38">
        <v>43935</v>
      </c>
      <c r="AB117" s="12">
        <v>4.5999999999999996</v>
      </c>
      <c r="AC117" s="15">
        <v>43984</v>
      </c>
      <c r="AD117">
        <v>1.17</v>
      </c>
      <c r="AE117" s="158">
        <v>43833</v>
      </c>
      <c r="AF117">
        <v>1.63</v>
      </c>
      <c r="AG117" s="15">
        <v>43928</v>
      </c>
      <c r="AH117">
        <v>-1.95999999999999</v>
      </c>
    </row>
    <row r="118" spans="1:34">
      <c r="A118" t="s">
        <v>36150</v>
      </c>
      <c r="B118">
        <v>155</v>
      </c>
      <c r="C118">
        <v>2</v>
      </c>
      <c r="D118">
        <v>5.89</v>
      </c>
      <c r="E118">
        <v>5.8899999999999899</v>
      </c>
      <c r="F118">
        <v>-0.3</v>
      </c>
      <c r="G118" s="12">
        <f t="shared" si="4"/>
        <v>19.633333333333333</v>
      </c>
      <c r="H118" s="12">
        <f t="shared" si="5"/>
        <v>19.633333333333301</v>
      </c>
      <c r="I118" s="17">
        <f t="shared" si="6"/>
        <v>1.2903225806451613E-2</v>
      </c>
      <c r="J118" s="48" t="str">
        <f t="shared" si="7"/>
        <v>entry10</v>
      </c>
      <c r="AA118" s="38">
        <v>43941</v>
      </c>
      <c r="AB118" s="12">
        <v>4.5999999999999996</v>
      </c>
      <c r="AC118" s="15">
        <v>43985</v>
      </c>
      <c r="AD118">
        <v>-0.95999999999999897</v>
      </c>
      <c r="AE118" s="158">
        <v>43836</v>
      </c>
      <c r="AF118">
        <v>1.78</v>
      </c>
      <c r="AG118" s="15">
        <v>43929</v>
      </c>
      <c r="AH118">
        <v>1.36</v>
      </c>
    </row>
    <row r="119" spans="1:34">
      <c r="A119" t="s">
        <v>36151</v>
      </c>
      <c r="B119">
        <v>155</v>
      </c>
      <c r="C119">
        <v>2</v>
      </c>
      <c r="D119">
        <v>5.89</v>
      </c>
      <c r="E119">
        <v>5.8899999999999899</v>
      </c>
      <c r="F119">
        <v>-0.3</v>
      </c>
      <c r="G119" s="12">
        <f t="shared" si="4"/>
        <v>19.633333333333333</v>
      </c>
      <c r="H119" s="12">
        <f t="shared" si="5"/>
        <v>19.633333333333301</v>
      </c>
      <c r="I119" s="17">
        <f t="shared" si="6"/>
        <v>1.2903225806451613E-2</v>
      </c>
      <c r="J119" s="48" t="str">
        <f t="shared" si="7"/>
        <v>entry10</v>
      </c>
      <c r="AA119" s="38">
        <v>43942</v>
      </c>
      <c r="AB119" s="12">
        <v>4.3099999999999996</v>
      </c>
      <c r="AC119" s="15">
        <v>43991</v>
      </c>
      <c r="AD119">
        <v>-0.95999999999999897</v>
      </c>
      <c r="AE119" s="158">
        <v>43837</v>
      </c>
      <c r="AF119">
        <v>1.95</v>
      </c>
      <c r="AG119" s="15">
        <v>43931</v>
      </c>
      <c r="AH119">
        <v>1.36</v>
      </c>
    </row>
    <row r="120" spans="1:34">
      <c r="A120" t="s">
        <v>36152</v>
      </c>
      <c r="B120">
        <v>155</v>
      </c>
      <c r="C120">
        <v>2</v>
      </c>
      <c r="D120">
        <v>5.89</v>
      </c>
      <c r="E120">
        <v>5.8899999999999899</v>
      </c>
      <c r="F120">
        <v>-0.3</v>
      </c>
      <c r="G120" s="12">
        <f t="shared" si="4"/>
        <v>19.633333333333333</v>
      </c>
      <c r="H120" s="12">
        <f t="shared" si="5"/>
        <v>19.633333333333301</v>
      </c>
      <c r="I120" s="17">
        <f t="shared" si="6"/>
        <v>1.2903225806451613E-2</v>
      </c>
      <c r="J120" s="48" t="str">
        <f t="shared" si="7"/>
        <v>entry10</v>
      </c>
      <c r="AA120" s="38">
        <v>43943</v>
      </c>
      <c r="AB120" s="12">
        <v>5.76</v>
      </c>
      <c r="AC120" s="15">
        <v>43992</v>
      </c>
      <c r="AD120">
        <v>-0.34999999999999898</v>
      </c>
      <c r="AE120" s="158">
        <v>43838</v>
      </c>
      <c r="AF120">
        <v>1.95</v>
      </c>
      <c r="AG120" s="15">
        <v>43934</v>
      </c>
      <c r="AH120">
        <v>1.72</v>
      </c>
    </row>
    <row r="121" spans="1:34">
      <c r="A121" t="s">
        <v>36153</v>
      </c>
      <c r="B121">
        <v>155</v>
      </c>
      <c r="C121">
        <v>2</v>
      </c>
      <c r="D121">
        <v>5.89</v>
      </c>
      <c r="E121">
        <v>5.8899999999999899</v>
      </c>
      <c r="F121">
        <v>-0.3</v>
      </c>
      <c r="G121" s="12">
        <f t="shared" si="4"/>
        <v>19.633333333333333</v>
      </c>
      <c r="H121" s="12">
        <f t="shared" si="5"/>
        <v>19.633333333333301</v>
      </c>
      <c r="I121" s="17">
        <f t="shared" si="6"/>
        <v>1.2903225806451613E-2</v>
      </c>
      <c r="J121" s="48" t="str">
        <f t="shared" si="7"/>
        <v>entry10</v>
      </c>
      <c r="AA121" s="38">
        <v>43948</v>
      </c>
      <c r="AB121" s="12">
        <v>5.76</v>
      </c>
      <c r="AC121" s="15">
        <v>43993</v>
      </c>
      <c r="AD121">
        <v>-0.34999999999999898</v>
      </c>
      <c r="AE121" s="158">
        <v>43839</v>
      </c>
      <c r="AF121">
        <v>1.95</v>
      </c>
      <c r="AG121" s="15">
        <v>43935</v>
      </c>
      <c r="AH121">
        <v>3.67</v>
      </c>
    </row>
    <row r="122" spans="1:34">
      <c r="A122" t="s">
        <v>36090</v>
      </c>
      <c r="B122">
        <v>155</v>
      </c>
      <c r="C122">
        <v>2</v>
      </c>
      <c r="D122">
        <v>4.3499999999999996</v>
      </c>
      <c r="E122">
        <v>4.3499999999999996</v>
      </c>
      <c r="F122">
        <v>-0.22999999999999901</v>
      </c>
      <c r="G122" s="12">
        <f t="shared" si="4"/>
        <v>18.913043478260949</v>
      </c>
      <c r="H122" s="12">
        <f t="shared" si="5"/>
        <v>18.913043478260949</v>
      </c>
      <c r="I122" s="17">
        <f t="shared" si="6"/>
        <v>1.2903225806451613E-2</v>
      </c>
      <c r="J122" s="48" t="str">
        <f t="shared" si="7"/>
        <v>entry10</v>
      </c>
      <c r="AA122" s="38">
        <v>43949</v>
      </c>
      <c r="AB122" s="12">
        <v>6.54</v>
      </c>
      <c r="AC122" s="15">
        <v>43994</v>
      </c>
      <c r="AD122">
        <v>-0.34999999999999898</v>
      </c>
      <c r="AE122" s="158">
        <v>43840</v>
      </c>
      <c r="AF122">
        <v>1.95</v>
      </c>
      <c r="AG122" s="15">
        <v>43938</v>
      </c>
      <c r="AH122">
        <v>3.67</v>
      </c>
    </row>
    <row r="123" spans="1:34">
      <c r="A123" t="s">
        <v>36091</v>
      </c>
      <c r="B123">
        <v>155</v>
      </c>
      <c r="C123">
        <v>2</v>
      </c>
      <c r="D123">
        <v>4.3499999999999996</v>
      </c>
      <c r="E123">
        <v>4.3499999999999996</v>
      </c>
      <c r="F123">
        <v>-0.22999999999999901</v>
      </c>
      <c r="G123" s="12">
        <f t="shared" si="4"/>
        <v>18.913043478260949</v>
      </c>
      <c r="H123" s="12">
        <f t="shared" si="5"/>
        <v>18.913043478260949</v>
      </c>
      <c r="I123" s="17">
        <f t="shared" si="6"/>
        <v>1.2903225806451613E-2</v>
      </c>
      <c r="J123" s="48" t="str">
        <f t="shared" si="7"/>
        <v>entry10</v>
      </c>
      <c r="AA123" s="38">
        <v>43955</v>
      </c>
      <c r="AB123" s="12">
        <v>6.54</v>
      </c>
      <c r="AC123" s="15">
        <v>43997</v>
      </c>
      <c r="AD123">
        <v>-0.34999999999999898</v>
      </c>
      <c r="AE123" s="158">
        <v>43843</v>
      </c>
      <c r="AF123">
        <v>1.95</v>
      </c>
      <c r="AG123" s="15">
        <v>43941</v>
      </c>
      <c r="AH123">
        <v>4.24</v>
      </c>
    </row>
    <row r="124" spans="1:34">
      <c r="A124" t="s">
        <v>36092</v>
      </c>
      <c r="B124">
        <v>155</v>
      </c>
      <c r="C124">
        <v>2</v>
      </c>
      <c r="D124">
        <v>4.3499999999999996</v>
      </c>
      <c r="E124">
        <v>4.3499999999999996</v>
      </c>
      <c r="F124">
        <v>-0.22999999999999901</v>
      </c>
      <c r="G124" s="12">
        <f t="shared" si="4"/>
        <v>18.913043478260949</v>
      </c>
      <c r="H124" s="12">
        <f t="shared" si="5"/>
        <v>18.913043478260949</v>
      </c>
      <c r="I124" s="17">
        <f t="shared" si="6"/>
        <v>1.2903225806451613E-2</v>
      </c>
      <c r="J124" s="48" t="str">
        <f t="shared" si="7"/>
        <v>entry10</v>
      </c>
      <c r="AA124" s="38">
        <v>43957</v>
      </c>
      <c r="AB124" s="12">
        <v>7.28</v>
      </c>
      <c r="AC124" s="15">
        <v>43998</v>
      </c>
      <c r="AD124">
        <v>-0.34999999999999898</v>
      </c>
      <c r="AE124" s="158">
        <v>43844</v>
      </c>
      <c r="AF124">
        <v>1.95</v>
      </c>
      <c r="AG124" s="15">
        <v>43942</v>
      </c>
      <c r="AH124">
        <v>3.55</v>
      </c>
    </row>
    <row r="125" spans="1:34">
      <c r="A125" t="s">
        <v>36093</v>
      </c>
      <c r="B125">
        <v>155</v>
      </c>
      <c r="C125">
        <v>2</v>
      </c>
      <c r="D125">
        <v>4.3499999999999996</v>
      </c>
      <c r="E125">
        <v>4.3499999999999996</v>
      </c>
      <c r="F125">
        <v>-0.22999999999999901</v>
      </c>
      <c r="G125" s="12">
        <f t="shared" si="4"/>
        <v>18.913043478260949</v>
      </c>
      <c r="H125" s="12">
        <f t="shared" si="5"/>
        <v>18.913043478260949</v>
      </c>
      <c r="I125" s="17">
        <f t="shared" si="6"/>
        <v>1.2903225806451613E-2</v>
      </c>
      <c r="J125" s="48" t="str">
        <f t="shared" si="7"/>
        <v>entry10</v>
      </c>
      <c r="AA125" s="38">
        <v>43962</v>
      </c>
      <c r="AB125" s="12">
        <v>7.28</v>
      </c>
      <c r="AC125" s="15">
        <v>43999</v>
      </c>
      <c r="AD125">
        <v>-0.34999999999999898</v>
      </c>
      <c r="AE125" s="158">
        <v>43845</v>
      </c>
      <c r="AF125">
        <v>1.95</v>
      </c>
      <c r="AG125" s="15">
        <v>43943</v>
      </c>
      <c r="AH125">
        <v>5.34</v>
      </c>
    </row>
    <row r="126" spans="1:34">
      <c r="A126" t="s">
        <v>36106</v>
      </c>
      <c r="B126">
        <v>155</v>
      </c>
      <c r="C126">
        <v>2</v>
      </c>
      <c r="D126">
        <v>4.3199999999999896</v>
      </c>
      <c r="E126">
        <v>4.3199999999999896</v>
      </c>
      <c r="F126">
        <v>-0.23</v>
      </c>
      <c r="G126" s="12">
        <f t="shared" si="4"/>
        <v>18.782608695652129</v>
      </c>
      <c r="H126" s="12">
        <f t="shared" si="5"/>
        <v>18.782608695652129</v>
      </c>
      <c r="I126" s="17">
        <f t="shared" si="6"/>
        <v>1.2903225806451613E-2</v>
      </c>
      <c r="J126" s="48" t="str">
        <f t="shared" si="7"/>
        <v>entry10</v>
      </c>
      <c r="AA126" s="38">
        <v>43963</v>
      </c>
      <c r="AB126" s="12">
        <v>7.63</v>
      </c>
      <c r="AC126" s="15">
        <v>44000</v>
      </c>
      <c r="AD126">
        <v>-0.34999999999999898</v>
      </c>
      <c r="AE126" s="158">
        <v>43846</v>
      </c>
      <c r="AF126">
        <v>1.95</v>
      </c>
      <c r="AG126" s="15">
        <v>43945</v>
      </c>
      <c r="AH126">
        <v>5.34</v>
      </c>
    </row>
    <row r="127" spans="1:34">
      <c r="A127" t="s">
        <v>36107</v>
      </c>
      <c r="B127">
        <v>155</v>
      </c>
      <c r="C127">
        <v>2</v>
      </c>
      <c r="D127">
        <v>4.3199999999999896</v>
      </c>
      <c r="E127">
        <v>4.3199999999999896</v>
      </c>
      <c r="F127">
        <v>-0.23</v>
      </c>
      <c r="G127" s="12">
        <f t="shared" si="4"/>
        <v>18.782608695652129</v>
      </c>
      <c r="H127" s="12">
        <f t="shared" si="5"/>
        <v>18.782608695652129</v>
      </c>
      <c r="I127" s="17">
        <f t="shared" si="6"/>
        <v>1.2903225806451613E-2</v>
      </c>
      <c r="J127" s="48" t="str">
        <f t="shared" si="7"/>
        <v>entry10</v>
      </c>
      <c r="AA127" s="38">
        <v>43969</v>
      </c>
      <c r="AB127" s="12">
        <v>7.63</v>
      </c>
      <c r="AC127" s="15">
        <v>44001</v>
      </c>
      <c r="AD127">
        <v>-0.34999999999999898</v>
      </c>
      <c r="AE127" s="158">
        <v>43847</v>
      </c>
      <c r="AF127">
        <v>1.95</v>
      </c>
      <c r="AG127" s="15">
        <v>43948</v>
      </c>
      <c r="AH127">
        <v>6.1099999999999897</v>
      </c>
    </row>
    <row r="128" spans="1:34">
      <c r="A128" t="s">
        <v>36108</v>
      </c>
      <c r="B128">
        <v>155</v>
      </c>
      <c r="C128">
        <v>2</v>
      </c>
      <c r="D128">
        <v>4.3199999999999896</v>
      </c>
      <c r="E128">
        <v>4.3199999999999896</v>
      </c>
      <c r="F128">
        <v>-0.23</v>
      </c>
      <c r="G128" s="12">
        <f t="shared" si="4"/>
        <v>18.782608695652129</v>
      </c>
      <c r="H128" s="12">
        <f t="shared" si="5"/>
        <v>18.782608695652129</v>
      </c>
      <c r="I128" s="17">
        <f t="shared" si="6"/>
        <v>1.2903225806451613E-2</v>
      </c>
      <c r="J128" s="48" t="str">
        <f t="shared" si="7"/>
        <v>entry10</v>
      </c>
      <c r="AA128" s="38">
        <v>43970</v>
      </c>
      <c r="AB128" s="12">
        <v>6.77</v>
      </c>
      <c r="AC128" s="15">
        <v>44004</v>
      </c>
      <c r="AD128">
        <v>-0.34999999999999898</v>
      </c>
      <c r="AE128" s="158">
        <v>43850</v>
      </c>
      <c r="AF128">
        <v>1.95</v>
      </c>
      <c r="AG128" s="15">
        <v>43949</v>
      </c>
      <c r="AH128">
        <v>6.6999999999999904</v>
      </c>
    </row>
    <row r="129" spans="1:34">
      <c r="A129" t="s">
        <v>36109</v>
      </c>
      <c r="B129">
        <v>155</v>
      </c>
      <c r="C129">
        <v>2</v>
      </c>
      <c r="D129">
        <v>4.3199999999999896</v>
      </c>
      <c r="E129">
        <v>4.3199999999999896</v>
      </c>
      <c r="F129">
        <v>-0.23</v>
      </c>
      <c r="G129" s="12">
        <f t="shared" si="4"/>
        <v>18.782608695652129</v>
      </c>
      <c r="H129" s="12">
        <f t="shared" si="5"/>
        <v>18.782608695652129</v>
      </c>
      <c r="I129" s="17">
        <f t="shared" si="6"/>
        <v>1.2903225806451613E-2</v>
      </c>
      <c r="J129" s="48" t="str">
        <f t="shared" si="7"/>
        <v>entry10</v>
      </c>
      <c r="AA129" s="38">
        <v>43976</v>
      </c>
      <c r="AB129" s="12">
        <v>6.77</v>
      </c>
      <c r="AC129" s="15">
        <v>44005</v>
      </c>
      <c r="AD129">
        <v>-0.34999999999999898</v>
      </c>
      <c r="AE129" s="158">
        <v>43851</v>
      </c>
      <c r="AF129">
        <v>1.95</v>
      </c>
      <c r="AG129" s="15">
        <v>43955</v>
      </c>
      <c r="AH129">
        <v>6.6999999999999904</v>
      </c>
    </row>
    <row r="130" spans="1:34">
      <c r="A130" t="s">
        <v>36130</v>
      </c>
      <c r="B130">
        <v>155</v>
      </c>
      <c r="C130">
        <v>1</v>
      </c>
      <c r="D130">
        <v>5.4899999999999904</v>
      </c>
      <c r="E130">
        <v>5.4899999999999904</v>
      </c>
      <c r="F130">
        <v>-0.97</v>
      </c>
      <c r="G130" s="12">
        <f t="shared" ref="G130:G193" si="8">D130/ABS(F130)</f>
        <v>5.6597938144329802</v>
      </c>
      <c r="H130" s="12">
        <f t="shared" ref="H130:H193" si="9">E130/ABS(F130)</f>
        <v>5.6597938144329802</v>
      </c>
      <c r="I130" s="17">
        <f t="shared" ref="I130:I193" si="10">C130/B130</f>
        <v>6.4516129032258064E-3</v>
      </c>
      <c r="J130" s="48" t="str">
        <f t="shared" ref="J130:J193" si="11">LEFT(A130,FIND("_",A130,6)-1)</f>
        <v>entry10</v>
      </c>
      <c r="AA130" s="38">
        <v>43977</v>
      </c>
      <c r="AB130" s="12">
        <v>6.7899999999999903</v>
      </c>
      <c r="AC130" s="15">
        <v>44006</v>
      </c>
      <c r="AD130">
        <v>-0.34999999999999898</v>
      </c>
      <c r="AE130" s="158">
        <v>43852</v>
      </c>
      <c r="AF130">
        <v>1.95</v>
      </c>
      <c r="AG130" s="15">
        <v>43957</v>
      </c>
      <c r="AH130">
        <v>6.6999999999999904</v>
      </c>
    </row>
    <row r="131" spans="1:34">
      <c r="A131" t="s">
        <v>36131</v>
      </c>
      <c r="B131">
        <v>155</v>
      </c>
      <c r="C131">
        <v>1</v>
      </c>
      <c r="D131">
        <v>5.4899999999999904</v>
      </c>
      <c r="E131">
        <v>5.4899999999999904</v>
      </c>
      <c r="F131">
        <v>-0.97</v>
      </c>
      <c r="G131" s="12">
        <f t="shared" si="8"/>
        <v>5.6597938144329802</v>
      </c>
      <c r="H131" s="12">
        <f t="shared" si="9"/>
        <v>5.6597938144329802</v>
      </c>
      <c r="I131" s="17">
        <f t="shared" si="10"/>
        <v>6.4516129032258064E-3</v>
      </c>
      <c r="J131" s="48" t="str">
        <f t="shared" si="11"/>
        <v>entry10</v>
      </c>
      <c r="AA131" s="38">
        <v>43978</v>
      </c>
      <c r="AB131" s="12">
        <v>7.0499999999999901</v>
      </c>
      <c r="AC131" s="15">
        <v>44007</v>
      </c>
      <c r="AD131">
        <v>-0.34999999999999898</v>
      </c>
      <c r="AE131" s="158">
        <v>43853</v>
      </c>
      <c r="AF131">
        <v>1.95</v>
      </c>
      <c r="AG131" s="15">
        <v>43958</v>
      </c>
      <c r="AH131">
        <v>6.6999999999999904</v>
      </c>
    </row>
    <row r="132" spans="1:34">
      <c r="A132" t="s">
        <v>36132</v>
      </c>
      <c r="B132">
        <v>155</v>
      </c>
      <c r="C132">
        <v>1</v>
      </c>
      <c r="D132">
        <v>5.4899999999999904</v>
      </c>
      <c r="E132">
        <v>5.4899999999999904</v>
      </c>
      <c r="F132">
        <v>-0.97</v>
      </c>
      <c r="G132" s="12">
        <f t="shared" si="8"/>
        <v>5.6597938144329802</v>
      </c>
      <c r="H132" s="12">
        <f t="shared" si="9"/>
        <v>5.6597938144329802</v>
      </c>
      <c r="I132" s="17">
        <f t="shared" si="10"/>
        <v>6.4516129032258064E-3</v>
      </c>
      <c r="J132" s="48" t="str">
        <f t="shared" si="11"/>
        <v>entry10</v>
      </c>
      <c r="AA132" s="38">
        <v>43983</v>
      </c>
      <c r="AB132" s="12">
        <v>7.0499999999999901</v>
      </c>
      <c r="AC132" s="15">
        <v>44008</v>
      </c>
      <c r="AD132">
        <v>-0.34999999999999898</v>
      </c>
      <c r="AE132" s="158">
        <v>43858</v>
      </c>
      <c r="AF132">
        <v>0.2</v>
      </c>
      <c r="AG132" s="15">
        <v>43959</v>
      </c>
      <c r="AH132">
        <v>6.6999999999999904</v>
      </c>
    </row>
    <row r="133" spans="1:34">
      <c r="A133" t="s">
        <v>36133</v>
      </c>
      <c r="B133">
        <v>155</v>
      </c>
      <c r="C133">
        <v>1</v>
      </c>
      <c r="D133">
        <v>5.4899999999999904</v>
      </c>
      <c r="E133">
        <v>5.4899999999999904</v>
      </c>
      <c r="F133">
        <v>-0.97</v>
      </c>
      <c r="G133" s="12">
        <f t="shared" si="8"/>
        <v>5.6597938144329802</v>
      </c>
      <c r="H133" s="12">
        <f t="shared" si="9"/>
        <v>5.6597938144329802</v>
      </c>
      <c r="I133" s="17">
        <f t="shared" si="10"/>
        <v>6.4516129032258064E-3</v>
      </c>
      <c r="J133" s="48" t="str">
        <f t="shared" si="11"/>
        <v>entry10</v>
      </c>
      <c r="AA133" s="38">
        <v>43984</v>
      </c>
      <c r="AB133" s="12">
        <v>7.3699999999999903</v>
      </c>
      <c r="AC133" s="15">
        <v>44011</v>
      </c>
      <c r="AD133">
        <v>-0.34999999999999898</v>
      </c>
      <c r="AE133" s="158">
        <v>43860</v>
      </c>
      <c r="AF133">
        <v>0.2</v>
      </c>
      <c r="AG133" s="15">
        <v>43962</v>
      </c>
      <c r="AH133">
        <v>7.1899999999999897</v>
      </c>
    </row>
    <row r="134" spans="1:34">
      <c r="A134" t="s">
        <v>36134</v>
      </c>
      <c r="B134">
        <v>155</v>
      </c>
      <c r="C134">
        <v>1</v>
      </c>
      <c r="D134">
        <v>5.4899999999999904</v>
      </c>
      <c r="E134">
        <v>5.4899999999999904</v>
      </c>
      <c r="F134">
        <v>-0.97</v>
      </c>
      <c r="G134" s="12">
        <f t="shared" si="8"/>
        <v>5.6597938144329802</v>
      </c>
      <c r="H134" s="12">
        <f t="shared" si="9"/>
        <v>5.6597938144329802</v>
      </c>
      <c r="I134" s="17">
        <f t="shared" si="10"/>
        <v>6.4516129032258064E-3</v>
      </c>
      <c r="J134" s="48" t="str">
        <f t="shared" si="11"/>
        <v>entry10</v>
      </c>
      <c r="AA134" s="38">
        <v>43990</v>
      </c>
      <c r="AB134" s="12">
        <v>7.3699999999999903</v>
      </c>
      <c r="AC134" s="15">
        <v>44012</v>
      </c>
      <c r="AD134">
        <v>-0.34999999999999898</v>
      </c>
      <c r="AE134" s="158">
        <v>43861</v>
      </c>
      <c r="AF134">
        <v>5.00000000000001E-2</v>
      </c>
      <c r="AG134" s="15">
        <v>43963</v>
      </c>
      <c r="AH134">
        <v>7.31</v>
      </c>
    </row>
    <row r="135" spans="1:34">
      <c r="A135" t="s">
        <v>36135</v>
      </c>
      <c r="B135">
        <v>155</v>
      </c>
      <c r="C135">
        <v>1</v>
      </c>
      <c r="D135">
        <v>5.4899999999999904</v>
      </c>
      <c r="E135">
        <v>5.4899999999999904</v>
      </c>
      <c r="F135">
        <v>-0.97</v>
      </c>
      <c r="G135" s="12">
        <f t="shared" si="8"/>
        <v>5.6597938144329802</v>
      </c>
      <c r="H135" s="12">
        <f t="shared" si="9"/>
        <v>5.6597938144329802</v>
      </c>
      <c r="I135" s="17">
        <f t="shared" si="10"/>
        <v>6.4516129032258064E-3</v>
      </c>
      <c r="J135" s="48" t="str">
        <f t="shared" si="11"/>
        <v>entry10</v>
      </c>
      <c r="AA135" s="38">
        <v>43991</v>
      </c>
      <c r="AB135" s="12">
        <v>8.3699999999999992</v>
      </c>
      <c r="AC135" s="15">
        <v>44013</v>
      </c>
      <c r="AD135">
        <v>-0.34999999999999898</v>
      </c>
      <c r="AE135" s="158">
        <v>43864</v>
      </c>
      <c r="AF135">
        <v>0.28999999999999998</v>
      </c>
      <c r="AG135" s="15">
        <v>43964</v>
      </c>
      <c r="AH135">
        <v>8.3799999999999901</v>
      </c>
    </row>
    <row r="136" spans="1:34">
      <c r="A136" t="s">
        <v>36136</v>
      </c>
      <c r="B136">
        <v>155</v>
      </c>
      <c r="C136">
        <v>1</v>
      </c>
      <c r="D136">
        <v>5.4899999999999904</v>
      </c>
      <c r="E136">
        <v>5.4899999999999904</v>
      </c>
      <c r="F136">
        <v>-0.97</v>
      </c>
      <c r="G136" s="12">
        <f t="shared" si="8"/>
        <v>5.6597938144329802</v>
      </c>
      <c r="H136" s="12">
        <f t="shared" si="9"/>
        <v>5.6597938144329802</v>
      </c>
      <c r="I136" s="17">
        <f t="shared" si="10"/>
        <v>6.4516129032258064E-3</v>
      </c>
      <c r="J136" s="48" t="str">
        <f t="shared" si="11"/>
        <v>entry10</v>
      </c>
      <c r="AA136" s="38">
        <v>43993</v>
      </c>
      <c r="AB136" s="12">
        <v>8.3699999999999992</v>
      </c>
      <c r="AC136" s="15">
        <v>44014</v>
      </c>
      <c r="AD136">
        <v>-0.34999999999999898</v>
      </c>
      <c r="AE136" s="158">
        <v>43865</v>
      </c>
      <c r="AF136">
        <v>0.94</v>
      </c>
      <c r="AG136" s="15">
        <v>43966</v>
      </c>
      <c r="AH136">
        <v>8.3799999999999901</v>
      </c>
    </row>
    <row r="137" spans="1:34">
      <c r="A137" t="s">
        <v>36137</v>
      </c>
      <c r="B137">
        <v>155</v>
      </c>
      <c r="C137">
        <v>1</v>
      </c>
      <c r="D137">
        <v>5.4899999999999904</v>
      </c>
      <c r="E137">
        <v>5.4899999999999904</v>
      </c>
      <c r="F137">
        <v>-0.97</v>
      </c>
      <c r="G137" s="12">
        <f t="shared" si="8"/>
        <v>5.6597938144329802</v>
      </c>
      <c r="H137" s="12">
        <f t="shared" si="9"/>
        <v>5.6597938144329802</v>
      </c>
      <c r="I137" s="17">
        <f t="shared" si="10"/>
        <v>6.4516129032258064E-3</v>
      </c>
      <c r="J137" s="48" t="str">
        <f t="shared" si="11"/>
        <v>entry10</v>
      </c>
      <c r="AA137" s="38">
        <v>43994</v>
      </c>
      <c r="AB137" s="12">
        <v>8.3699999999999992</v>
      </c>
      <c r="AC137" s="15">
        <v>44019</v>
      </c>
      <c r="AD137">
        <v>-0.34999999999999898</v>
      </c>
      <c r="AE137" s="158">
        <v>43866</v>
      </c>
      <c r="AF137">
        <v>1.1000000000000001</v>
      </c>
      <c r="AG137" s="15">
        <v>43969</v>
      </c>
      <c r="AH137">
        <v>9.1</v>
      </c>
    </row>
    <row r="138" spans="1:34">
      <c r="A138" t="s">
        <v>36114</v>
      </c>
      <c r="B138">
        <v>155</v>
      </c>
      <c r="C138">
        <v>1</v>
      </c>
      <c r="D138">
        <v>4.8399999999999901</v>
      </c>
      <c r="E138">
        <v>4.8399999999999901</v>
      </c>
      <c r="F138">
        <v>-1.73</v>
      </c>
      <c r="G138" s="12">
        <f t="shared" si="8"/>
        <v>2.7976878612716707</v>
      </c>
      <c r="H138" s="12">
        <f t="shared" si="9"/>
        <v>2.7976878612716707</v>
      </c>
      <c r="I138" s="17">
        <f t="shared" si="10"/>
        <v>6.4516129032258064E-3</v>
      </c>
      <c r="J138" s="48" t="str">
        <f t="shared" si="11"/>
        <v>entry10</v>
      </c>
      <c r="AA138" s="38">
        <v>43997</v>
      </c>
      <c r="AB138" s="12">
        <v>8.3699999999999992</v>
      </c>
      <c r="AC138" s="15">
        <v>44020</v>
      </c>
      <c r="AD138">
        <v>-0.159999999999999</v>
      </c>
      <c r="AE138" s="158">
        <v>43867</v>
      </c>
      <c r="AF138">
        <v>1.1000000000000001</v>
      </c>
      <c r="AG138" s="15">
        <v>43973</v>
      </c>
      <c r="AH138">
        <v>9.1</v>
      </c>
    </row>
    <row r="139" spans="1:34">
      <c r="A139" t="s">
        <v>36115</v>
      </c>
      <c r="B139">
        <v>155</v>
      </c>
      <c r="C139">
        <v>1</v>
      </c>
      <c r="D139">
        <v>4.8399999999999901</v>
      </c>
      <c r="E139">
        <v>4.8399999999999901</v>
      </c>
      <c r="F139">
        <v>-1.73</v>
      </c>
      <c r="G139" s="12">
        <f t="shared" si="8"/>
        <v>2.7976878612716707</v>
      </c>
      <c r="H139" s="12">
        <f t="shared" si="9"/>
        <v>2.7976878612716707</v>
      </c>
      <c r="I139" s="17">
        <f t="shared" si="10"/>
        <v>6.4516129032258064E-3</v>
      </c>
      <c r="J139" s="48" t="str">
        <f t="shared" si="11"/>
        <v>entry10</v>
      </c>
      <c r="AA139" s="38">
        <v>43998</v>
      </c>
      <c r="AB139" s="12">
        <v>8.3699999999999992</v>
      </c>
      <c r="AC139" s="15">
        <v>44026</v>
      </c>
      <c r="AD139">
        <v>-0.159999999999999</v>
      </c>
      <c r="AE139" s="158">
        <v>43868</v>
      </c>
      <c r="AF139">
        <v>1.43</v>
      </c>
      <c r="AG139" s="15">
        <v>43976</v>
      </c>
      <c r="AH139">
        <v>9.7799999999999994</v>
      </c>
    </row>
    <row r="140" spans="1:34">
      <c r="A140" t="s">
        <v>36116</v>
      </c>
      <c r="B140">
        <v>155</v>
      </c>
      <c r="C140">
        <v>1</v>
      </c>
      <c r="D140">
        <v>4.8399999999999901</v>
      </c>
      <c r="E140">
        <v>4.8399999999999901</v>
      </c>
      <c r="F140">
        <v>-1.73</v>
      </c>
      <c r="G140" s="12">
        <f t="shared" si="8"/>
        <v>2.7976878612716707</v>
      </c>
      <c r="H140" s="12">
        <f t="shared" si="9"/>
        <v>2.7976878612716707</v>
      </c>
      <c r="I140" s="17">
        <f t="shared" si="10"/>
        <v>6.4516129032258064E-3</v>
      </c>
      <c r="J140" s="48" t="str">
        <f t="shared" si="11"/>
        <v>entry10</v>
      </c>
      <c r="AA140" s="38">
        <v>43999</v>
      </c>
      <c r="AB140" s="12">
        <v>8.3699999999999992</v>
      </c>
      <c r="AC140" s="15">
        <v>44027</v>
      </c>
      <c r="AD140">
        <v>-1.9999999999999601E-2</v>
      </c>
      <c r="AE140" s="158">
        <v>43871</v>
      </c>
      <c r="AF140">
        <v>1.45</v>
      </c>
      <c r="AG140" s="15">
        <v>43977</v>
      </c>
      <c r="AH140">
        <v>9.1499999999999897</v>
      </c>
    </row>
    <row r="141" spans="1:34">
      <c r="A141" t="s">
        <v>36117</v>
      </c>
      <c r="B141">
        <v>155</v>
      </c>
      <c r="C141">
        <v>1</v>
      </c>
      <c r="D141">
        <v>4.8399999999999901</v>
      </c>
      <c r="E141">
        <v>4.8399999999999901</v>
      </c>
      <c r="F141">
        <v>-1.73</v>
      </c>
      <c r="G141" s="12">
        <f t="shared" si="8"/>
        <v>2.7976878612716707</v>
      </c>
      <c r="H141" s="12">
        <f t="shared" si="9"/>
        <v>2.7976878612716707</v>
      </c>
      <c r="I141" s="17">
        <f t="shared" si="10"/>
        <v>6.4516129032258064E-3</v>
      </c>
      <c r="J141" s="48" t="str">
        <f t="shared" si="11"/>
        <v>entry10</v>
      </c>
      <c r="AA141" s="38">
        <v>44000</v>
      </c>
      <c r="AB141" s="12">
        <v>8.3699999999999992</v>
      </c>
      <c r="AC141" s="15">
        <v>44033</v>
      </c>
      <c r="AD141">
        <v>-1.9999999999999601E-2</v>
      </c>
      <c r="AE141" s="158">
        <v>43872</v>
      </c>
      <c r="AF141">
        <v>1.99</v>
      </c>
      <c r="AG141" s="15">
        <v>43978</v>
      </c>
      <c r="AH141">
        <v>9.4399999999999906</v>
      </c>
    </row>
    <row r="142" spans="1:34">
      <c r="A142" t="s">
        <v>36118</v>
      </c>
      <c r="B142">
        <v>155</v>
      </c>
      <c r="C142">
        <v>1</v>
      </c>
      <c r="D142">
        <v>4.8399999999999901</v>
      </c>
      <c r="E142">
        <v>4.8399999999999901</v>
      </c>
      <c r="F142">
        <v>-1.73</v>
      </c>
      <c r="G142" s="12">
        <f t="shared" si="8"/>
        <v>2.7976878612716707</v>
      </c>
      <c r="H142" s="12">
        <f t="shared" si="9"/>
        <v>2.7976878612716707</v>
      </c>
      <c r="I142" s="17">
        <f t="shared" si="10"/>
        <v>6.4516129032258064E-3</v>
      </c>
      <c r="J142" s="48" t="str">
        <f t="shared" si="11"/>
        <v>entry10</v>
      </c>
      <c r="AA142" s="38">
        <v>44001</v>
      </c>
      <c r="AB142" s="12">
        <v>8.3699999999999992</v>
      </c>
      <c r="AC142" s="15">
        <v>44034</v>
      </c>
      <c r="AD142">
        <v>9.0000000000000302E-2</v>
      </c>
      <c r="AE142" s="158">
        <v>43873</v>
      </c>
      <c r="AF142">
        <v>2.2000000000000002</v>
      </c>
      <c r="AG142" s="15">
        <v>43980</v>
      </c>
      <c r="AH142">
        <v>9.4399999999999906</v>
      </c>
    </row>
    <row r="143" spans="1:34">
      <c r="A143" t="s">
        <v>36119</v>
      </c>
      <c r="B143">
        <v>155</v>
      </c>
      <c r="C143">
        <v>1</v>
      </c>
      <c r="D143">
        <v>4.8399999999999901</v>
      </c>
      <c r="E143">
        <v>4.8399999999999901</v>
      </c>
      <c r="F143">
        <v>-1.73</v>
      </c>
      <c r="G143" s="12">
        <f t="shared" si="8"/>
        <v>2.7976878612716707</v>
      </c>
      <c r="H143" s="12">
        <f t="shared" si="9"/>
        <v>2.7976878612716707</v>
      </c>
      <c r="I143" s="17">
        <f t="shared" si="10"/>
        <v>6.4516129032258064E-3</v>
      </c>
      <c r="J143" s="48" t="str">
        <f t="shared" si="11"/>
        <v>entry10</v>
      </c>
      <c r="AA143" s="38">
        <v>44004</v>
      </c>
      <c r="AB143" s="12">
        <v>8.3699999999999992</v>
      </c>
      <c r="AC143" s="15">
        <v>44040</v>
      </c>
      <c r="AD143">
        <v>9.0000000000000302E-2</v>
      </c>
      <c r="AE143" s="158">
        <v>43874</v>
      </c>
      <c r="AF143">
        <v>2.2000000000000002</v>
      </c>
      <c r="AG143" s="15">
        <v>43983</v>
      </c>
      <c r="AH143">
        <v>9.1999999999999904</v>
      </c>
    </row>
    <row r="144" spans="1:34">
      <c r="A144" t="s">
        <v>36120</v>
      </c>
      <c r="B144">
        <v>155</v>
      </c>
      <c r="C144">
        <v>1</v>
      </c>
      <c r="D144">
        <v>4.8399999999999901</v>
      </c>
      <c r="E144">
        <v>4.8399999999999901</v>
      </c>
      <c r="F144">
        <v>-1.73</v>
      </c>
      <c r="G144" s="12">
        <f t="shared" si="8"/>
        <v>2.7976878612716707</v>
      </c>
      <c r="H144" s="12">
        <f t="shared" si="9"/>
        <v>2.7976878612716707</v>
      </c>
      <c r="I144" s="17">
        <f t="shared" si="10"/>
        <v>6.4516129032258064E-3</v>
      </c>
      <c r="J144" s="48" t="str">
        <f t="shared" si="11"/>
        <v>entry10</v>
      </c>
      <c r="AA144" s="38">
        <v>44005</v>
      </c>
      <c r="AB144" s="12">
        <v>8.3699999999999992</v>
      </c>
      <c r="AC144" s="15">
        <v>44041</v>
      </c>
      <c r="AD144">
        <v>0.37</v>
      </c>
      <c r="AE144" s="158">
        <v>43875</v>
      </c>
      <c r="AF144">
        <v>2.33</v>
      </c>
      <c r="AG144" s="15">
        <v>43984</v>
      </c>
      <c r="AH144">
        <v>8.5699999999999896</v>
      </c>
    </row>
    <row r="145" spans="1:34">
      <c r="A145" t="s">
        <v>36121</v>
      </c>
      <c r="B145">
        <v>155</v>
      </c>
      <c r="C145">
        <v>1</v>
      </c>
      <c r="D145">
        <v>4.8399999999999901</v>
      </c>
      <c r="E145">
        <v>4.8399999999999901</v>
      </c>
      <c r="F145">
        <v>-1.73</v>
      </c>
      <c r="G145" s="12">
        <f t="shared" si="8"/>
        <v>2.7976878612716707</v>
      </c>
      <c r="H145" s="12">
        <f t="shared" si="9"/>
        <v>2.7976878612716707</v>
      </c>
      <c r="I145" s="17">
        <f t="shared" si="10"/>
        <v>6.4516129032258064E-3</v>
      </c>
      <c r="J145" s="48" t="str">
        <f t="shared" si="11"/>
        <v>entry10</v>
      </c>
      <c r="AA145" s="38">
        <v>44006</v>
      </c>
      <c r="AB145" s="12">
        <v>8.3699999999999992</v>
      </c>
      <c r="AC145" s="15">
        <v>44047</v>
      </c>
      <c r="AD145">
        <v>0.37</v>
      </c>
      <c r="AE145" s="158">
        <v>43878</v>
      </c>
      <c r="AF145">
        <v>2.67</v>
      </c>
      <c r="AG145" s="15">
        <v>43987</v>
      </c>
      <c r="AH145">
        <v>8.5699999999999896</v>
      </c>
    </row>
    <row r="146" spans="1:34">
      <c r="A146" t="s">
        <v>36098</v>
      </c>
      <c r="B146">
        <v>155</v>
      </c>
      <c r="C146">
        <v>1</v>
      </c>
      <c r="D146">
        <v>4.4800000000000004</v>
      </c>
      <c r="E146">
        <v>4.4800000000000004</v>
      </c>
      <c r="F146">
        <v>-2.0599999999999898</v>
      </c>
      <c r="G146" s="12">
        <f t="shared" si="8"/>
        <v>2.1747572815534091</v>
      </c>
      <c r="H146" s="12">
        <f t="shared" si="9"/>
        <v>2.1747572815534091</v>
      </c>
      <c r="I146" s="17">
        <f t="shared" si="10"/>
        <v>6.4516129032258064E-3</v>
      </c>
      <c r="J146" s="48" t="str">
        <f t="shared" si="11"/>
        <v>entry10</v>
      </c>
      <c r="AA146" s="38">
        <v>44007</v>
      </c>
      <c r="AB146" s="12">
        <v>8.3699999999999992</v>
      </c>
      <c r="AC146" s="15">
        <v>44048</v>
      </c>
      <c r="AD146">
        <v>0.47</v>
      </c>
      <c r="AE146" s="158">
        <v>43879</v>
      </c>
      <c r="AF146">
        <v>2.7</v>
      </c>
      <c r="AG146" s="15">
        <v>43990</v>
      </c>
      <c r="AH146">
        <v>9.2499999999999893</v>
      </c>
    </row>
    <row r="147" spans="1:34">
      <c r="A147" t="s">
        <v>36099</v>
      </c>
      <c r="B147">
        <v>155</v>
      </c>
      <c r="C147">
        <v>1</v>
      </c>
      <c r="D147">
        <v>4.4800000000000004</v>
      </c>
      <c r="E147">
        <v>4.4800000000000004</v>
      </c>
      <c r="F147">
        <v>-2.0599999999999898</v>
      </c>
      <c r="G147" s="12">
        <f t="shared" si="8"/>
        <v>2.1747572815534091</v>
      </c>
      <c r="H147" s="12">
        <f t="shared" si="9"/>
        <v>2.1747572815534091</v>
      </c>
      <c r="I147" s="17">
        <f t="shared" si="10"/>
        <v>6.4516129032258064E-3</v>
      </c>
      <c r="J147" s="48" t="str">
        <f t="shared" si="11"/>
        <v>entry10</v>
      </c>
      <c r="AA147" s="38">
        <v>44008</v>
      </c>
      <c r="AB147" s="12">
        <v>8.3699999999999992</v>
      </c>
      <c r="AC147" s="15">
        <v>44054</v>
      </c>
      <c r="AD147">
        <v>0.47</v>
      </c>
      <c r="AE147" s="158">
        <v>43880</v>
      </c>
      <c r="AF147">
        <v>2.88</v>
      </c>
      <c r="AG147" s="15">
        <v>43991</v>
      </c>
      <c r="AH147">
        <v>10.249999999999901</v>
      </c>
    </row>
    <row r="148" spans="1:34">
      <c r="A148" t="s">
        <v>36100</v>
      </c>
      <c r="B148">
        <v>155</v>
      </c>
      <c r="C148">
        <v>1</v>
      </c>
      <c r="D148">
        <v>4.4800000000000004</v>
      </c>
      <c r="E148">
        <v>4.4800000000000004</v>
      </c>
      <c r="F148">
        <v>-2.0599999999999898</v>
      </c>
      <c r="G148" s="12">
        <f t="shared" si="8"/>
        <v>2.1747572815534091</v>
      </c>
      <c r="H148" s="12">
        <f t="shared" si="9"/>
        <v>2.1747572815534091</v>
      </c>
      <c r="I148" s="17">
        <f t="shared" si="10"/>
        <v>6.4516129032258064E-3</v>
      </c>
      <c r="J148" s="48" t="str">
        <f t="shared" si="11"/>
        <v>entry10</v>
      </c>
      <c r="AA148" s="38">
        <v>44011</v>
      </c>
      <c r="AB148" s="12">
        <v>8.3699999999999992</v>
      </c>
      <c r="AC148" s="15">
        <v>44055</v>
      </c>
      <c r="AD148">
        <v>0.8</v>
      </c>
      <c r="AE148" s="158">
        <v>43881</v>
      </c>
      <c r="AF148">
        <v>2.88</v>
      </c>
      <c r="AG148" s="15">
        <v>43993</v>
      </c>
      <c r="AH148">
        <v>10.249999999999901</v>
      </c>
    </row>
    <row r="149" spans="1:34">
      <c r="A149" t="s">
        <v>36101</v>
      </c>
      <c r="B149">
        <v>155</v>
      </c>
      <c r="C149">
        <v>1</v>
      </c>
      <c r="D149">
        <v>4.4800000000000004</v>
      </c>
      <c r="E149">
        <v>4.4800000000000004</v>
      </c>
      <c r="F149">
        <v>-2.0599999999999898</v>
      </c>
      <c r="G149" s="12">
        <f t="shared" si="8"/>
        <v>2.1747572815534091</v>
      </c>
      <c r="H149" s="12">
        <f t="shared" si="9"/>
        <v>2.1747572815534091</v>
      </c>
      <c r="I149" s="17">
        <f t="shared" si="10"/>
        <v>6.4516129032258064E-3</v>
      </c>
      <c r="J149" s="48" t="str">
        <f t="shared" si="11"/>
        <v>entry10</v>
      </c>
      <c r="AA149" s="38">
        <v>44012</v>
      </c>
      <c r="AB149" s="12">
        <v>8.3699999999999992</v>
      </c>
      <c r="AC149" s="15">
        <v>44061</v>
      </c>
      <c r="AD149">
        <v>0.8</v>
      </c>
      <c r="AE149" s="158">
        <v>43882</v>
      </c>
      <c r="AF149">
        <v>1.99</v>
      </c>
      <c r="AG149" s="15">
        <v>43994</v>
      </c>
      <c r="AH149">
        <v>10.249999999999901</v>
      </c>
    </row>
    <row r="150" spans="1:34">
      <c r="A150" t="s">
        <v>36102</v>
      </c>
      <c r="B150">
        <v>155</v>
      </c>
      <c r="C150">
        <v>1</v>
      </c>
      <c r="D150">
        <v>4.4800000000000004</v>
      </c>
      <c r="E150">
        <v>4.4800000000000004</v>
      </c>
      <c r="F150">
        <v>-2.0599999999999898</v>
      </c>
      <c r="G150" s="12">
        <f t="shared" si="8"/>
        <v>2.1747572815534091</v>
      </c>
      <c r="H150" s="12">
        <f t="shared" si="9"/>
        <v>2.1747572815534091</v>
      </c>
      <c r="I150" s="17">
        <f t="shared" si="10"/>
        <v>6.4516129032258064E-3</v>
      </c>
      <c r="J150" s="48" t="str">
        <f t="shared" si="11"/>
        <v>entry10</v>
      </c>
      <c r="AA150" s="38">
        <v>44013</v>
      </c>
      <c r="AB150" s="12">
        <v>8.3699999999999992</v>
      </c>
      <c r="AC150" s="15">
        <v>44062</v>
      </c>
      <c r="AD150">
        <v>1.18</v>
      </c>
      <c r="AE150" s="158">
        <v>43888</v>
      </c>
      <c r="AF150">
        <v>1.99</v>
      </c>
      <c r="AG150" s="15">
        <v>43997</v>
      </c>
      <c r="AH150">
        <v>10.249999999999901</v>
      </c>
    </row>
    <row r="151" spans="1:34">
      <c r="A151" t="s">
        <v>36103</v>
      </c>
      <c r="B151">
        <v>155</v>
      </c>
      <c r="C151">
        <v>1</v>
      </c>
      <c r="D151">
        <v>4.4800000000000004</v>
      </c>
      <c r="E151">
        <v>4.4800000000000004</v>
      </c>
      <c r="F151">
        <v>-2.0599999999999898</v>
      </c>
      <c r="G151" s="12">
        <f t="shared" si="8"/>
        <v>2.1747572815534091</v>
      </c>
      <c r="H151" s="12">
        <f t="shared" si="9"/>
        <v>2.1747572815534091</v>
      </c>
      <c r="I151" s="17">
        <f t="shared" si="10"/>
        <v>6.4516129032258064E-3</v>
      </c>
      <c r="J151" s="48" t="str">
        <f t="shared" si="11"/>
        <v>entry10</v>
      </c>
      <c r="AA151" s="38">
        <v>44014</v>
      </c>
      <c r="AB151" s="12">
        <v>8.3699999999999992</v>
      </c>
      <c r="AC151" s="15">
        <v>44068</v>
      </c>
      <c r="AD151">
        <v>1.18</v>
      </c>
      <c r="AE151" s="158">
        <v>43889</v>
      </c>
      <c r="AF151">
        <v>1.99</v>
      </c>
      <c r="AG151" s="15">
        <v>43998</v>
      </c>
      <c r="AH151">
        <v>10.249999999999901</v>
      </c>
    </row>
    <row r="152" spans="1:34">
      <c r="A152" t="s">
        <v>36104</v>
      </c>
      <c r="B152">
        <v>155</v>
      </c>
      <c r="C152">
        <v>1</v>
      </c>
      <c r="D152">
        <v>4.4800000000000004</v>
      </c>
      <c r="E152">
        <v>4.4800000000000004</v>
      </c>
      <c r="F152">
        <v>-2.0599999999999898</v>
      </c>
      <c r="G152" s="12">
        <f t="shared" si="8"/>
        <v>2.1747572815534091</v>
      </c>
      <c r="H152" s="12">
        <f t="shared" si="9"/>
        <v>2.1747572815534091</v>
      </c>
      <c r="I152" s="17">
        <f t="shared" si="10"/>
        <v>6.4516129032258064E-3</v>
      </c>
      <c r="J152" s="48" t="str">
        <f t="shared" si="11"/>
        <v>entry10</v>
      </c>
      <c r="AA152" s="38">
        <v>44018</v>
      </c>
      <c r="AB152" s="12">
        <v>8.3699999999999992</v>
      </c>
      <c r="AC152" s="15">
        <v>44069</v>
      </c>
      <c r="AD152">
        <v>1.42</v>
      </c>
      <c r="AE152" s="158">
        <v>43892</v>
      </c>
      <c r="AF152">
        <v>1.99</v>
      </c>
      <c r="AG152" s="15">
        <v>43999</v>
      </c>
      <c r="AH152">
        <v>10.249999999999901</v>
      </c>
    </row>
    <row r="153" spans="1:34">
      <c r="A153" t="s">
        <v>36105</v>
      </c>
      <c r="B153">
        <v>155</v>
      </c>
      <c r="C153">
        <v>1</v>
      </c>
      <c r="D153">
        <v>4.4800000000000004</v>
      </c>
      <c r="E153">
        <v>4.4800000000000004</v>
      </c>
      <c r="F153">
        <v>-2.0599999999999898</v>
      </c>
      <c r="G153" s="12">
        <f t="shared" si="8"/>
        <v>2.1747572815534091</v>
      </c>
      <c r="H153" s="12">
        <f t="shared" si="9"/>
        <v>2.1747572815534091</v>
      </c>
      <c r="I153" s="17">
        <f t="shared" si="10"/>
        <v>6.4516129032258064E-3</v>
      </c>
      <c r="J153" s="48" t="str">
        <f t="shared" si="11"/>
        <v>entry10</v>
      </c>
      <c r="AA153" s="38">
        <v>44019</v>
      </c>
      <c r="AB153" s="12">
        <v>8.9599999999999902</v>
      </c>
      <c r="AC153" s="15">
        <v>44075</v>
      </c>
      <c r="AD153">
        <v>1.42</v>
      </c>
      <c r="AE153" s="158">
        <v>43893</v>
      </c>
      <c r="AF153">
        <v>1.99</v>
      </c>
      <c r="AG153" s="15">
        <v>44000</v>
      </c>
      <c r="AH153">
        <v>10.249999999999901</v>
      </c>
    </row>
    <row r="154" spans="1:34">
      <c r="A154" t="s">
        <v>36110</v>
      </c>
      <c r="B154">
        <v>155</v>
      </c>
      <c r="C154">
        <v>1</v>
      </c>
      <c r="D154">
        <v>2.8199999999999901</v>
      </c>
      <c r="E154">
        <v>2.8199999999999901</v>
      </c>
      <c r="F154">
        <v>-1.73</v>
      </c>
      <c r="G154" s="12">
        <f t="shared" si="8"/>
        <v>1.6300578034682023</v>
      </c>
      <c r="H154" s="12">
        <f t="shared" si="9"/>
        <v>1.6300578034682023</v>
      </c>
      <c r="I154" s="17">
        <f t="shared" si="10"/>
        <v>6.4516129032258064E-3</v>
      </c>
      <c r="J154" s="48" t="str">
        <f t="shared" si="11"/>
        <v>entry10</v>
      </c>
      <c r="AA154" s="38">
        <v>44025</v>
      </c>
      <c r="AB154" s="12">
        <v>8.9599999999999902</v>
      </c>
      <c r="AC154" s="15">
        <v>44076</v>
      </c>
      <c r="AD154">
        <v>1.84</v>
      </c>
      <c r="AE154" s="158">
        <v>43894</v>
      </c>
      <c r="AF154">
        <v>1.99</v>
      </c>
      <c r="AG154" s="15">
        <v>44001</v>
      </c>
      <c r="AH154">
        <v>10.249999999999901</v>
      </c>
    </row>
    <row r="155" spans="1:34">
      <c r="A155" t="s">
        <v>36111</v>
      </c>
      <c r="B155">
        <v>155</v>
      </c>
      <c r="C155">
        <v>1</v>
      </c>
      <c r="D155">
        <v>2.8199999999999901</v>
      </c>
      <c r="E155">
        <v>2.8199999999999901</v>
      </c>
      <c r="F155">
        <v>-1.73</v>
      </c>
      <c r="G155" s="12">
        <f t="shared" si="8"/>
        <v>1.6300578034682023</v>
      </c>
      <c r="H155" s="12">
        <f t="shared" si="9"/>
        <v>1.6300578034682023</v>
      </c>
      <c r="I155" s="17">
        <f t="shared" si="10"/>
        <v>6.4516129032258064E-3</v>
      </c>
      <c r="J155" s="48" t="str">
        <f t="shared" si="11"/>
        <v>entry10</v>
      </c>
      <c r="AA155" s="38">
        <v>44026</v>
      </c>
      <c r="AB155" s="12">
        <v>9.2999999999999901</v>
      </c>
      <c r="AC155" s="15">
        <v>44077</v>
      </c>
      <c r="AD155">
        <v>1.84</v>
      </c>
      <c r="AE155" s="158">
        <v>43895</v>
      </c>
      <c r="AF155">
        <v>1.99</v>
      </c>
      <c r="AG155" s="15">
        <v>44004</v>
      </c>
      <c r="AH155">
        <v>10.249999999999901</v>
      </c>
    </row>
    <row r="156" spans="1:34">
      <c r="A156" t="s">
        <v>36112</v>
      </c>
      <c r="B156">
        <v>155</v>
      </c>
      <c r="C156">
        <v>1</v>
      </c>
      <c r="D156">
        <v>2.8199999999999901</v>
      </c>
      <c r="E156">
        <v>2.8199999999999901</v>
      </c>
      <c r="F156">
        <v>-1.73</v>
      </c>
      <c r="G156" s="12">
        <f t="shared" si="8"/>
        <v>1.6300578034682023</v>
      </c>
      <c r="H156" s="12">
        <f t="shared" si="9"/>
        <v>1.6300578034682023</v>
      </c>
      <c r="I156" s="17">
        <f t="shared" si="10"/>
        <v>6.4516129032258064E-3</v>
      </c>
      <c r="J156" s="48" t="str">
        <f t="shared" si="11"/>
        <v>entry10</v>
      </c>
      <c r="AA156" s="38">
        <v>44032</v>
      </c>
      <c r="AB156" s="12">
        <v>9.2999999999999901</v>
      </c>
      <c r="AC156" s="15">
        <v>44078</v>
      </c>
      <c r="AD156">
        <v>1.84</v>
      </c>
      <c r="AE156" s="158">
        <v>43896</v>
      </c>
      <c r="AF156">
        <v>1.99</v>
      </c>
      <c r="AG156" s="15">
        <v>44005</v>
      </c>
      <c r="AH156">
        <v>10.249999999999901</v>
      </c>
    </row>
    <row r="157" spans="1:34">
      <c r="A157" t="s">
        <v>36113</v>
      </c>
      <c r="B157">
        <v>155</v>
      </c>
      <c r="C157">
        <v>1</v>
      </c>
      <c r="D157">
        <v>2.8199999999999901</v>
      </c>
      <c r="E157">
        <v>2.8199999999999901</v>
      </c>
      <c r="F157">
        <v>-1.73</v>
      </c>
      <c r="G157" s="12">
        <f t="shared" si="8"/>
        <v>1.6300578034682023</v>
      </c>
      <c r="H157" s="12">
        <f t="shared" si="9"/>
        <v>1.6300578034682023</v>
      </c>
      <c r="I157" s="17">
        <f t="shared" si="10"/>
        <v>6.4516129032258064E-3</v>
      </c>
      <c r="J157" s="48" t="str">
        <f t="shared" si="11"/>
        <v>entry10</v>
      </c>
      <c r="AA157" s="38">
        <v>44033</v>
      </c>
      <c r="AB157" s="12">
        <v>9.0899999999999892</v>
      </c>
      <c r="AC157" s="15">
        <v>44081</v>
      </c>
      <c r="AD157">
        <v>1.84</v>
      </c>
      <c r="AE157" s="158">
        <v>43899</v>
      </c>
      <c r="AF157">
        <v>1.99</v>
      </c>
      <c r="AG157" s="15">
        <v>44006</v>
      </c>
      <c r="AH157">
        <v>10.249999999999901</v>
      </c>
    </row>
    <row r="158" spans="1:34">
      <c r="A158" t="s">
        <v>36094</v>
      </c>
      <c r="B158">
        <v>155</v>
      </c>
      <c r="C158">
        <v>1</v>
      </c>
      <c r="D158">
        <v>2.52</v>
      </c>
      <c r="E158">
        <v>2.52</v>
      </c>
      <c r="F158">
        <v>-2.0599999999999898</v>
      </c>
      <c r="G158" s="12">
        <f t="shared" si="8"/>
        <v>1.2233009708737925</v>
      </c>
      <c r="H158" s="12">
        <f t="shared" si="9"/>
        <v>1.2233009708737925</v>
      </c>
      <c r="I158" s="17">
        <f t="shared" si="10"/>
        <v>6.4516129032258064E-3</v>
      </c>
      <c r="J158" s="48" t="str">
        <f t="shared" si="11"/>
        <v>entry10</v>
      </c>
      <c r="AA158" s="38">
        <v>44034</v>
      </c>
      <c r="AB158" s="12">
        <v>9.6399999999999899</v>
      </c>
      <c r="AC158" s="15">
        <v>44082</v>
      </c>
      <c r="AD158">
        <v>1.84</v>
      </c>
      <c r="AE158" s="158">
        <v>43900</v>
      </c>
      <c r="AF158">
        <v>1.99</v>
      </c>
      <c r="AG158" s="15">
        <v>44007</v>
      </c>
      <c r="AH158">
        <v>10.249999999999901</v>
      </c>
    </row>
    <row r="159" spans="1:34">
      <c r="A159" t="s">
        <v>36095</v>
      </c>
      <c r="B159">
        <v>155</v>
      </c>
      <c r="C159">
        <v>1</v>
      </c>
      <c r="D159">
        <v>2.52</v>
      </c>
      <c r="E159">
        <v>2.52</v>
      </c>
      <c r="F159">
        <v>-2.0599999999999898</v>
      </c>
      <c r="G159" s="12">
        <f t="shared" si="8"/>
        <v>1.2233009708737925</v>
      </c>
      <c r="H159" s="12">
        <f t="shared" si="9"/>
        <v>1.2233009708737925</v>
      </c>
      <c r="I159" s="17">
        <f t="shared" si="10"/>
        <v>6.4516129032258064E-3</v>
      </c>
      <c r="J159" s="48" t="str">
        <f t="shared" si="11"/>
        <v>entry10</v>
      </c>
      <c r="AA159" s="38">
        <v>44039</v>
      </c>
      <c r="AB159" s="12">
        <v>9.6399999999999899</v>
      </c>
      <c r="AC159" s="15">
        <v>44083</v>
      </c>
      <c r="AD159">
        <v>1.84</v>
      </c>
      <c r="AE159" s="158">
        <v>43901</v>
      </c>
      <c r="AF159">
        <v>1.99</v>
      </c>
      <c r="AG159" s="15">
        <v>44008</v>
      </c>
      <c r="AH159">
        <v>10.249999999999901</v>
      </c>
    </row>
    <row r="160" spans="1:34">
      <c r="A160" t="s">
        <v>36096</v>
      </c>
      <c r="B160">
        <v>155</v>
      </c>
      <c r="C160">
        <v>1</v>
      </c>
      <c r="D160">
        <v>2.52</v>
      </c>
      <c r="E160">
        <v>2.52</v>
      </c>
      <c r="F160">
        <v>-2.0599999999999898</v>
      </c>
      <c r="G160" s="12">
        <f t="shared" si="8"/>
        <v>1.2233009708737925</v>
      </c>
      <c r="H160" s="12">
        <f t="shared" si="9"/>
        <v>1.2233009708737925</v>
      </c>
      <c r="I160" s="17">
        <f t="shared" si="10"/>
        <v>6.4516129032258064E-3</v>
      </c>
      <c r="J160" s="48" t="str">
        <f t="shared" si="11"/>
        <v>entry10</v>
      </c>
      <c r="AA160" s="38">
        <v>44040</v>
      </c>
      <c r="AB160" s="12">
        <v>8.46999999999999</v>
      </c>
      <c r="AC160" s="15">
        <v>44084</v>
      </c>
      <c r="AD160">
        <v>1.84</v>
      </c>
      <c r="AE160" s="158">
        <v>43902</v>
      </c>
      <c r="AF160">
        <v>1.99</v>
      </c>
      <c r="AG160" s="15">
        <v>44011</v>
      </c>
      <c r="AH160">
        <v>10.249999999999901</v>
      </c>
    </row>
    <row r="161" spans="1:34">
      <c r="A161" t="s">
        <v>36097</v>
      </c>
      <c r="B161">
        <v>155</v>
      </c>
      <c r="C161">
        <v>1</v>
      </c>
      <c r="D161">
        <v>2.52</v>
      </c>
      <c r="E161">
        <v>2.52</v>
      </c>
      <c r="F161">
        <v>-2.0599999999999898</v>
      </c>
      <c r="G161" s="12">
        <f t="shared" si="8"/>
        <v>1.2233009708737925</v>
      </c>
      <c r="H161" s="12">
        <f t="shared" si="9"/>
        <v>1.2233009708737925</v>
      </c>
      <c r="I161" s="17">
        <f t="shared" si="10"/>
        <v>6.4516129032258064E-3</v>
      </c>
      <c r="J161" s="48" t="str">
        <f t="shared" si="11"/>
        <v>entry10</v>
      </c>
      <c r="AA161" s="38">
        <v>44046</v>
      </c>
      <c r="AB161" s="12">
        <v>8.46999999999999</v>
      </c>
      <c r="AC161" s="15">
        <v>44089</v>
      </c>
      <c r="AD161">
        <v>1.84</v>
      </c>
      <c r="AE161" s="158">
        <v>43903</v>
      </c>
      <c r="AF161">
        <v>1.99</v>
      </c>
      <c r="AG161" s="15">
        <v>44012</v>
      </c>
      <c r="AH161">
        <v>10.249999999999901</v>
      </c>
    </row>
    <row r="162" spans="1:34">
      <c r="A162" t="s">
        <v>36246</v>
      </c>
      <c r="B162">
        <v>164</v>
      </c>
      <c r="C162">
        <v>2</v>
      </c>
      <c r="D162">
        <v>5.42</v>
      </c>
      <c r="E162">
        <v>5.42</v>
      </c>
      <c r="F162">
        <v>-0.149999999999999</v>
      </c>
      <c r="G162" s="12">
        <f t="shared" si="8"/>
        <v>36.133333333333574</v>
      </c>
      <c r="H162" s="12">
        <f t="shared" si="9"/>
        <v>36.133333333333574</v>
      </c>
      <c r="I162" s="17">
        <f t="shared" si="10"/>
        <v>1.2195121951219513E-2</v>
      </c>
      <c r="J162" s="48" t="str">
        <f t="shared" si="11"/>
        <v>entry11</v>
      </c>
      <c r="AA162" s="38">
        <v>44047</v>
      </c>
      <c r="AB162" s="12">
        <v>8.8199999999999896</v>
      </c>
      <c r="AC162" s="15">
        <v>44090</v>
      </c>
      <c r="AD162">
        <v>1.98</v>
      </c>
      <c r="AE162" s="158">
        <v>43906</v>
      </c>
      <c r="AF162">
        <v>1.99</v>
      </c>
      <c r="AG162" s="15">
        <v>44013</v>
      </c>
      <c r="AH162">
        <v>10.249999999999901</v>
      </c>
    </row>
    <row r="163" spans="1:34">
      <c r="A163" t="s">
        <v>36247</v>
      </c>
      <c r="B163">
        <v>164</v>
      </c>
      <c r="C163">
        <v>2</v>
      </c>
      <c r="D163">
        <v>5.42</v>
      </c>
      <c r="E163">
        <v>5.42</v>
      </c>
      <c r="F163">
        <v>-0.149999999999999</v>
      </c>
      <c r="G163" s="12">
        <f t="shared" si="8"/>
        <v>36.133333333333574</v>
      </c>
      <c r="H163" s="12">
        <f t="shared" si="9"/>
        <v>36.133333333333574</v>
      </c>
      <c r="I163" s="17">
        <f t="shared" si="10"/>
        <v>1.2195121951219513E-2</v>
      </c>
      <c r="J163" s="48" t="str">
        <f t="shared" si="11"/>
        <v>entry11</v>
      </c>
      <c r="AA163" s="38">
        <v>44053</v>
      </c>
      <c r="AB163" s="12">
        <v>8.8199999999999896</v>
      </c>
      <c r="AC163" s="15">
        <v>44096</v>
      </c>
      <c r="AD163">
        <v>1.98</v>
      </c>
      <c r="AE163" s="158">
        <v>43907</v>
      </c>
      <c r="AF163">
        <v>1.99</v>
      </c>
      <c r="AG163" s="15">
        <v>44014</v>
      </c>
      <c r="AH163">
        <v>10.249999999999901</v>
      </c>
    </row>
    <row r="164" spans="1:34">
      <c r="A164" t="s">
        <v>36248</v>
      </c>
      <c r="B164">
        <v>164</v>
      </c>
      <c r="C164">
        <v>2</v>
      </c>
      <c r="D164">
        <v>5.42</v>
      </c>
      <c r="E164">
        <v>5.42</v>
      </c>
      <c r="F164">
        <v>-0.149999999999999</v>
      </c>
      <c r="G164" s="12">
        <f t="shared" si="8"/>
        <v>36.133333333333574</v>
      </c>
      <c r="H164" s="12">
        <f t="shared" si="9"/>
        <v>36.133333333333574</v>
      </c>
      <c r="I164" s="17">
        <f t="shared" si="10"/>
        <v>1.2195121951219513E-2</v>
      </c>
      <c r="J164" s="48" t="str">
        <f t="shared" si="11"/>
        <v>entry11</v>
      </c>
      <c r="AA164" s="38">
        <v>44054</v>
      </c>
      <c r="AB164" s="12">
        <v>8.9499999999999993</v>
      </c>
      <c r="AC164" s="15">
        <v>44097</v>
      </c>
      <c r="AD164">
        <v>2.42</v>
      </c>
      <c r="AE164" s="158">
        <v>43908</v>
      </c>
      <c r="AF164">
        <v>1.99</v>
      </c>
      <c r="AG164" s="15">
        <v>44015</v>
      </c>
      <c r="AH164">
        <v>10.249999999999901</v>
      </c>
    </row>
    <row r="165" spans="1:34">
      <c r="A165" t="s">
        <v>36249</v>
      </c>
      <c r="B165">
        <v>164</v>
      </c>
      <c r="C165">
        <v>2</v>
      </c>
      <c r="D165">
        <v>5.42</v>
      </c>
      <c r="E165">
        <v>5.42</v>
      </c>
      <c r="F165">
        <v>-0.149999999999999</v>
      </c>
      <c r="G165" s="12">
        <f t="shared" si="8"/>
        <v>36.133333333333574</v>
      </c>
      <c r="H165" s="12">
        <f t="shared" si="9"/>
        <v>36.133333333333574</v>
      </c>
      <c r="I165" s="17">
        <f t="shared" si="10"/>
        <v>1.2195121951219513E-2</v>
      </c>
      <c r="J165" s="48" t="str">
        <f t="shared" si="11"/>
        <v>entry11</v>
      </c>
      <c r="AA165" s="38">
        <v>44055</v>
      </c>
      <c r="AB165" s="12">
        <v>9.2799999999999994</v>
      </c>
      <c r="AC165" s="15">
        <v>44098</v>
      </c>
      <c r="AD165">
        <v>2.42</v>
      </c>
      <c r="AE165" s="158">
        <v>43909</v>
      </c>
      <c r="AF165">
        <v>1.99</v>
      </c>
      <c r="AG165" s="15">
        <v>44018</v>
      </c>
      <c r="AH165">
        <v>9.8799999999999901</v>
      </c>
    </row>
    <row r="166" spans="1:34">
      <c r="A166" t="s">
        <v>36226</v>
      </c>
      <c r="B166">
        <v>164</v>
      </c>
      <c r="C166">
        <v>2</v>
      </c>
      <c r="D166">
        <v>5.0299999999999896</v>
      </c>
      <c r="E166">
        <v>5.0299999999999896</v>
      </c>
      <c r="F166">
        <v>-0.15</v>
      </c>
      <c r="G166" s="12">
        <f t="shared" si="8"/>
        <v>33.533333333333267</v>
      </c>
      <c r="H166" s="12">
        <f t="shared" si="9"/>
        <v>33.533333333333267</v>
      </c>
      <c r="I166" s="17">
        <f t="shared" si="10"/>
        <v>1.2195121951219513E-2</v>
      </c>
      <c r="J166" s="48" t="str">
        <f t="shared" si="11"/>
        <v>entry11</v>
      </c>
      <c r="AA166" s="38">
        <v>44056</v>
      </c>
      <c r="AB166" s="12">
        <v>9.2799999999999994</v>
      </c>
      <c r="AC166" s="15">
        <v>44099</v>
      </c>
      <c r="AD166">
        <v>2.42</v>
      </c>
      <c r="AE166" s="158">
        <v>43910</v>
      </c>
      <c r="AF166">
        <v>1.99</v>
      </c>
      <c r="AG166" s="15">
        <v>44019</v>
      </c>
      <c r="AH166">
        <v>11.34</v>
      </c>
    </row>
    <row r="167" spans="1:34">
      <c r="A167" t="s">
        <v>36227</v>
      </c>
      <c r="B167">
        <v>164</v>
      </c>
      <c r="C167">
        <v>2</v>
      </c>
      <c r="D167">
        <v>5.0299999999999896</v>
      </c>
      <c r="E167">
        <v>5.0299999999999896</v>
      </c>
      <c r="F167">
        <v>-0.15</v>
      </c>
      <c r="G167" s="12">
        <f t="shared" si="8"/>
        <v>33.533333333333267</v>
      </c>
      <c r="H167" s="12">
        <f t="shared" si="9"/>
        <v>33.533333333333267</v>
      </c>
      <c r="I167" s="17">
        <f t="shared" si="10"/>
        <v>1.2195121951219513E-2</v>
      </c>
      <c r="J167" s="48" t="str">
        <f t="shared" si="11"/>
        <v>entry11</v>
      </c>
      <c r="AA167" s="38">
        <v>44057</v>
      </c>
      <c r="AB167" s="12">
        <v>9.2799999999999994</v>
      </c>
      <c r="AC167" s="15">
        <v>44102</v>
      </c>
      <c r="AD167">
        <v>2.42</v>
      </c>
      <c r="AE167" s="158">
        <v>43913</v>
      </c>
      <c r="AF167">
        <v>1.99</v>
      </c>
      <c r="AG167" s="15">
        <v>44022</v>
      </c>
      <c r="AH167">
        <v>11.34</v>
      </c>
    </row>
    <row r="168" spans="1:34">
      <c r="A168" t="s">
        <v>36228</v>
      </c>
      <c r="B168">
        <v>164</v>
      </c>
      <c r="C168">
        <v>2</v>
      </c>
      <c r="D168">
        <v>5.0299999999999896</v>
      </c>
      <c r="E168">
        <v>5.0299999999999896</v>
      </c>
      <c r="F168">
        <v>-0.15</v>
      </c>
      <c r="G168" s="12">
        <f t="shared" si="8"/>
        <v>33.533333333333267</v>
      </c>
      <c r="H168" s="12">
        <f t="shared" si="9"/>
        <v>33.533333333333267</v>
      </c>
      <c r="I168" s="17">
        <f t="shared" si="10"/>
        <v>1.2195121951219513E-2</v>
      </c>
      <c r="J168" s="48" t="str">
        <f t="shared" si="11"/>
        <v>entry11</v>
      </c>
      <c r="AA168" s="38">
        <v>44061</v>
      </c>
      <c r="AB168" s="12">
        <v>9.2799999999999994</v>
      </c>
      <c r="AC168" s="15">
        <v>44103</v>
      </c>
      <c r="AD168">
        <v>2.42</v>
      </c>
      <c r="AE168" s="158">
        <v>43914</v>
      </c>
      <c r="AF168">
        <v>1.99</v>
      </c>
      <c r="AG168" s="15">
        <v>44025</v>
      </c>
      <c r="AH168">
        <v>11.23</v>
      </c>
    </row>
    <row r="169" spans="1:34">
      <c r="A169" t="s">
        <v>36229</v>
      </c>
      <c r="B169">
        <v>164</v>
      </c>
      <c r="C169">
        <v>2</v>
      </c>
      <c r="D169">
        <v>5.0299999999999896</v>
      </c>
      <c r="E169">
        <v>5.0299999999999896</v>
      </c>
      <c r="F169">
        <v>-0.15</v>
      </c>
      <c r="G169" s="12">
        <f t="shared" si="8"/>
        <v>33.533333333333267</v>
      </c>
      <c r="H169" s="12">
        <f t="shared" si="9"/>
        <v>33.533333333333267</v>
      </c>
      <c r="I169" s="17">
        <f t="shared" si="10"/>
        <v>1.2195121951219513E-2</v>
      </c>
      <c r="J169" s="48" t="str">
        <f t="shared" si="11"/>
        <v>entry11</v>
      </c>
      <c r="AA169" s="38">
        <v>44062</v>
      </c>
      <c r="AB169" s="12">
        <v>9.2799999999999994</v>
      </c>
      <c r="AC169" s="15">
        <v>44109</v>
      </c>
      <c r="AD169">
        <v>2.42</v>
      </c>
      <c r="AE169" s="158">
        <v>43915</v>
      </c>
      <c r="AF169">
        <v>1.99</v>
      </c>
      <c r="AG169" s="15">
        <v>44026</v>
      </c>
      <c r="AH169">
        <v>11.82</v>
      </c>
    </row>
    <row r="170" spans="1:34">
      <c r="A170" t="s">
        <v>36242</v>
      </c>
      <c r="B170">
        <v>164</v>
      </c>
      <c r="C170">
        <v>2</v>
      </c>
      <c r="D170">
        <v>4.42</v>
      </c>
      <c r="E170">
        <v>4.42</v>
      </c>
      <c r="F170">
        <v>-0.149999999999999</v>
      </c>
      <c r="G170" s="12">
        <f t="shared" si="8"/>
        <v>29.466666666666864</v>
      </c>
      <c r="H170" s="12">
        <f t="shared" si="9"/>
        <v>29.466666666666864</v>
      </c>
      <c r="I170" s="17">
        <f t="shared" si="10"/>
        <v>1.2195121951219513E-2</v>
      </c>
      <c r="J170" s="48" t="str">
        <f t="shared" si="11"/>
        <v>entry11</v>
      </c>
      <c r="AA170" s="38">
        <v>44063</v>
      </c>
      <c r="AB170" s="12">
        <v>9.2799999999999994</v>
      </c>
      <c r="AC170" s="15">
        <v>44110</v>
      </c>
      <c r="AD170">
        <v>2.42</v>
      </c>
      <c r="AE170" s="158">
        <v>43916</v>
      </c>
      <c r="AF170">
        <v>1.99</v>
      </c>
      <c r="AG170" s="15">
        <v>44027</v>
      </c>
      <c r="AH170">
        <v>11.3</v>
      </c>
    </row>
    <row r="171" spans="1:34">
      <c r="A171" t="s">
        <v>36243</v>
      </c>
      <c r="B171">
        <v>164</v>
      </c>
      <c r="C171">
        <v>2</v>
      </c>
      <c r="D171">
        <v>4.42</v>
      </c>
      <c r="E171">
        <v>4.42</v>
      </c>
      <c r="F171">
        <v>-0.149999999999999</v>
      </c>
      <c r="G171" s="12">
        <f t="shared" si="8"/>
        <v>29.466666666666864</v>
      </c>
      <c r="H171" s="12">
        <f t="shared" si="9"/>
        <v>29.466666666666864</v>
      </c>
      <c r="I171" s="17">
        <f t="shared" si="10"/>
        <v>1.2195121951219513E-2</v>
      </c>
      <c r="J171" s="48" t="str">
        <f t="shared" si="11"/>
        <v>entry11</v>
      </c>
      <c r="AA171" s="38">
        <v>44067</v>
      </c>
      <c r="AB171" s="12">
        <v>9.2799999999999994</v>
      </c>
      <c r="AC171" s="15">
        <v>44111</v>
      </c>
      <c r="AD171">
        <v>2.42</v>
      </c>
      <c r="AE171" s="158">
        <v>43917</v>
      </c>
      <c r="AF171">
        <v>1.99</v>
      </c>
      <c r="AG171" s="15">
        <v>44029</v>
      </c>
      <c r="AH171">
        <v>11.3</v>
      </c>
    </row>
    <row r="172" spans="1:34">
      <c r="A172" t="s">
        <v>36244</v>
      </c>
      <c r="B172">
        <v>164</v>
      </c>
      <c r="C172">
        <v>2</v>
      </c>
      <c r="D172">
        <v>4.42</v>
      </c>
      <c r="E172">
        <v>4.42</v>
      </c>
      <c r="F172">
        <v>-0.149999999999999</v>
      </c>
      <c r="G172" s="12">
        <f t="shared" si="8"/>
        <v>29.466666666666864</v>
      </c>
      <c r="H172" s="12">
        <f t="shared" si="9"/>
        <v>29.466666666666864</v>
      </c>
      <c r="I172" s="17">
        <f t="shared" si="10"/>
        <v>1.2195121951219513E-2</v>
      </c>
      <c r="J172" s="48" t="str">
        <f t="shared" si="11"/>
        <v>entry11</v>
      </c>
      <c r="AA172" s="38">
        <v>44068</v>
      </c>
      <c r="AB172" s="12">
        <v>9.7899999999999991</v>
      </c>
      <c r="AC172" s="15">
        <v>44112</v>
      </c>
      <c r="AD172">
        <v>2.42</v>
      </c>
      <c r="AE172" s="158">
        <v>43920</v>
      </c>
      <c r="AF172">
        <v>1.99</v>
      </c>
      <c r="AG172" s="15">
        <v>44032</v>
      </c>
      <c r="AH172">
        <v>11.63</v>
      </c>
    </row>
    <row r="173" spans="1:34">
      <c r="A173" t="s">
        <v>36245</v>
      </c>
      <c r="B173">
        <v>164</v>
      </c>
      <c r="C173">
        <v>2</v>
      </c>
      <c r="D173">
        <v>4.42</v>
      </c>
      <c r="E173">
        <v>4.42</v>
      </c>
      <c r="F173">
        <v>-0.149999999999999</v>
      </c>
      <c r="G173" s="12">
        <f t="shared" si="8"/>
        <v>29.466666666666864</v>
      </c>
      <c r="H173" s="12">
        <f t="shared" si="9"/>
        <v>29.466666666666864</v>
      </c>
      <c r="I173" s="17">
        <f t="shared" si="10"/>
        <v>1.2195121951219513E-2</v>
      </c>
      <c r="J173" s="48" t="str">
        <f t="shared" si="11"/>
        <v>entry11</v>
      </c>
      <c r="AA173" s="38">
        <v>44074</v>
      </c>
      <c r="AB173" s="12">
        <v>9.7899999999999991</v>
      </c>
      <c r="AC173" s="15">
        <v>44117</v>
      </c>
      <c r="AD173">
        <v>2.42</v>
      </c>
      <c r="AE173" s="158">
        <v>43921</v>
      </c>
      <c r="AF173">
        <v>1.99</v>
      </c>
      <c r="AG173" s="15">
        <v>44033</v>
      </c>
      <c r="AH173">
        <v>11.88</v>
      </c>
    </row>
    <row r="174" spans="1:34">
      <c r="A174" t="s">
        <v>36218</v>
      </c>
      <c r="B174">
        <v>164</v>
      </c>
      <c r="C174">
        <v>2</v>
      </c>
      <c r="D174">
        <v>3.79</v>
      </c>
      <c r="E174">
        <v>3.79</v>
      </c>
      <c r="F174">
        <v>-0.15</v>
      </c>
      <c r="G174" s="12">
        <f t="shared" si="8"/>
        <v>25.266666666666669</v>
      </c>
      <c r="H174" s="12">
        <f t="shared" si="9"/>
        <v>25.266666666666669</v>
      </c>
      <c r="I174" s="17">
        <f t="shared" si="10"/>
        <v>1.2195121951219513E-2</v>
      </c>
      <c r="J174" s="48" t="str">
        <f t="shared" si="11"/>
        <v>entry11</v>
      </c>
      <c r="AA174" s="38">
        <v>44075</v>
      </c>
      <c r="AB174" s="12">
        <v>10.499999999999901</v>
      </c>
      <c r="AC174" s="15">
        <v>44118</v>
      </c>
      <c r="AD174">
        <v>2.4300000000000002</v>
      </c>
      <c r="AE174" s="158">
        <v>43922</v>
      </c>
      <c r="AF174">
        <v>1.99</v>
      </c>
      <c r="AG174" s="15">
        <v>44036</v>
      </c>
      <c r="AH174">
        <v>11.88</v>
      </c>
    </row>
    <row r="175" spans="1:34">
      <c r="A175" t="s">
        <v>36219</v>
      </c>
      <c r="B175">
        <v>164</v>
      </c>
      <c r="C175">
        <v>2</v>
      </c>
      <c r="D175">
        <v>3.79</v>
      </c>
      <c r="E175">
        <v>3.79</v>
      </c>
      <c r="F175">
        <v>-0.15</v>
      </c>
      <c r="G175" s="12">
        <f t="shared" si="8"/>
        <v>25.266666666666669</v>
      </c>
      <c r="H175" s="12">
        <f t="shared" si="9"/>
        <v>25.266666666666669</v>
      </c>
      <c r="I175" s="17">
        <f t="shared" si="10"/>
        <v>1.2195121951219513E-2</v>
      </c>
      <c r="J175" s="48" t="str">
        <f t="shared" si="11"/>
        <v>entry11</v>
      </c>
      <c r="AA175" s="38">
        <v>44077</v>
      </c>
      <c r="AB175" s="12">
        <v>10.499999999999901</v>
      </c>
      <c r="AC175" s="15">
        <v>44119</v>
      </c>
      <c r="AD175">
        <v>2.4300000000000002</v>
      </c>
      <c r="AE175" s="158">
        <v>43923</v>
      </c>
      <c r="AF175">
        <v>1.99</v>
      </c>
      <c r="AG175" s="15">
        <v>44039</v>
      </c>
      <c r="AH175">
        <v>11.98</v>
      </c>
    </row>
    <row r="176" spans="1:34">
      <c r="A176" t="s">
        <v>36220</v>
      </c>
      <c r="B176">
        <v>164</v>
      </c>
      <c r="C176">
        <v>2</v>
      </c>
      <c r="D176">
        <v>3.79</v>
      </c>
      <c r="E176">
        <v>3.79</v>
      </c>
      <c r="F176">
        <v>-0.15</v>
      </c>
      <c r="G176" s="12">
        <f t="shared" si="8"/>
        <v>25.266666666666669</v>
      </c>
      <c r="H176" s="12">
        <f t="shared" si="9"/>
        <v>25.266666666666669</v>
      </c>
      <c r="I176" s="17">
        <f t="shared" si="10"/>
        <v>1.2195121951219513E-2</v>
      </c>
      <c r="J176" s="48" t="str">
        <f t="shared" si="11"/>
        <v>entry11</v>
      </c>
      <c r="AA176" s="38">
        <v>44078</v>
      </c>
      <c r="AB176" s="12">
        <v>10.499999999999901</v>
      </c>
      <c r="AC176" s="15">
        <v>44120</v>
      </c>
      <c r="AD176">
        <v>2.4300000000000002</v>
      </c>
      <c r="AE176" s="158">
        <v>43924</v>
      </c>
      <c r="AF176">
        <v>3.08</v>
      </c>
      <c r="AG176" s="15">
        <v>44040</v>
      </c>
      <c r="AH176">
        <v>9.8000000000000007</v>
      </c>
    </row>
    <row r="177" spans="1:34">
      <c r="A177" t="s">
        <v>36221</v>
      </c>
      <c r="B177">
        <v>164</v>
      </c>
      <c r="C177">
        <v>2</v>
      </c>
      <c r="D177">
        <v>3.79</v>
      </c>
      <c r="E177">
        <v>3.79</v>
      </c>
      <c r="F177">
        <v>-0.15</v>
      </c>
      <c r="G177" s="12">
        <f t="shared" si="8"/>
        <v>25.266666666666669</v>
      </c>
      <c r="H177" s="12">
        <f t="shared" si="9"/>
        <v>25.266666666666669</v>
      </c>
      <c r="I177" s="17">
        <f t="shared" si="10"/>
        <v>1.2195121951219513E-2</v>
      </c>
      <c r="J177" s="48" t="str">
        <f t="shared" si="11"/>
        <v>entry11</v>
      </c>
      <c r="AA177" s="38">
        <v>44081</v>
      </c>
      <c r="AB177" s="12">
        <v>10.499999999999901</v>
      </c>
      <c r="AC177" s="15">
        <v>44123</v>
      </c>
      <c r="AD177">
        <v>2.4300000000000002</v>
      </c>
      <c r="AE177" s="158">
        <v>43927</v>
      </c>
      <c r="AF177">
        <v>3.08</v>
      </c>
      <c r="AG177" s="15">
        <v>44043</v>
      </c>
      <c r="AH177">
        <v>9.8000000000000007</v>
      </c>
    </row>
    <row r="178" spans="1:34">
      <c r="A178" t="s">
        <v>36222</v>
      </c>
      <c r="B178">
        <v>164</v>
      </c>
      <c r="C178">
        <v>2</v>
      </c>
      <c r="D178">
        <v>3.79</v>
      </c>
      <c r="E178">
        <v>3.79</v>
      </c>
      <c r="F178">
        <v>-0.15</v>
      </c>
      <c r="G178" s="12">
        <f t="shared" si="8"/>
        <v>25.266666666666669</v>
      </c>
      <c r="H178" s="12">
        <f t="shared" si="9"/>
        <v>25.266666666666669</v>
      </c>
      <c r="I178" s="17">
        <f t="shared" si="10"/>
        <v>1.2195121951219513E-2</v>
      </c>
      <c r="J178" s="48" t="str">
        <f t="shared" si="11"/>
        <v>entry11</v>
      </c>
      <c r="AA178" s="38">
        <v>44082</v>
      </c>
      <c r="AB178" s="12">
        <v>10.499999999999901</v>
      </c>
      <c r="AC178" s="15">
        <v>44124</v>
      </c>
      <c r="AD178">
        <v>2.4300000000000002</v>
      </c>
      <c r="AE178" s="158">
        <v>43928</v>
      </c>
      <c r="AF178">
        <v>1.96</v>
      </c>
      <c r="AG178" s="15">
        <v>44046</v>
      </c>
      <c r="AH178">
        <v>10.51</v>
      </c>
    </row>
    <row r="179" spans="1:34">
      <c r="A179" t="s">
        <v>36223</v>
      </c>
      <c r="B179">
        <v>164</v>
      </c>
      <c r="C179">
        <v>2</v>
      </c>
      <c r="D179">
        <v>3.79</v>
      </c>
      <c r="E179">
        <v>3.79</v>
      </c>
      <c r="F179">
        <v>-0.15</v>
      </c>
      <c r="G179" s="12">
        <f t="shared" si="8"/>
        <v>25.266666666666669</v>
      </c>
      <c r="H179" s="12">
        <f t="shared" si="9"/>
        <v>25.266666666666669</v>
      </c>
      <c r="I179" s="17">
        <f t="shared" si="10"/>
        <v>1.2195121951219513E-2</v>
      </c>
      <c r="J179" s="48" t="str">
        <f t="shared" si="11"/>
        <v>entry11</v>
      </c>
      <c r="AA179" s="38">
        <v>44083</v>
      </c>
      <c r="AB179" s="12">
        <v>10.499999999999901</v>
      </c>
      <c r="AC179" s="15">
        <v>44125</v>
      </c>
      <c r="AD179">
        <v>2.4300000000000002</v>
      </c>
      <c r="AE179" s="158">
        <v>43929</v>
      </c>
      <c r="AF179">
        <v>4.8600000000000003</v>
      </c>
      <c r="AG179" s="15">
        <v>44047</v>
      </c>
      <c r="AH179">
        <v>10.86</v>
      </c>
    </row>
    <row r="180" spans="1:34">
      <c r="A180" t="s">
        <v>36224</v>
      </c>
      <c r="B180">
        <v>164</v>
      </c>
      <c r="C180">
        <v>2</v>
      </c>
      <c r="D180">
        <v>3.79</v>
      </c>
      <c r="E180">
        <v>3.79</v>
      </c>
      <c r="F180">
        <v>-0.15</v>
      </c>
      <c r="G180" s="12">
        <f t="shared" si="8"/>
        <v>25.266666666666669</v>
      </c>
      <c r="H180" s="12">
        <f t="shared" si="9"/>
        <v>25.266666666666669</v>
      </c>
      <c r="I180" s="17">
        <f t="shared" si="10"/>
        <v>1.2195121951219513E-2</v>
      </c>
      <c r="J180" s="48" t="str">
        <f t="shared" si="11"/>
        <v>entry11</v>
      </c>
      <c r="AA180" s="38">
        <v>44084</v>
      </c>
      <c r="AB180" s="12">
        <v>10.499999999999901</v>
      </c>
      <c r="AC180" s="15">
        <v>44126</v>
      </c>
      <c r="AD180">
        <v>2.4300000000000002</v>
      </c>
      <c r="AE180" s="158">
        <v>43930</v>
      </c>
      <c r="AF180">
        <v>4.8600000000000003</v>
      </c>
      <c r="AG180" s="15">
        <v>44050</v>
      </c>
      <c r="AH180">
        <v>10.86</v>
      </c>
    </row>
    <row r="181" spans="1:34">
      <c r="A181" t="s">
        <v>36225</v>
      </c>
      <c r="B181">
        <v>164</v>
      </c>
      <c r="C181">
        <v>2</v>
      </c>
      <c r="D181">
        <v>3.79</v>
      </c>
      <c r="E181">
        <v>3.79</v>
      </c>
      <c r="F181">
        <v>-0.15</v>
      </c>
      <c r="G181" s="12">
        <f t="shared" si="8"/>
        <v>25.266666666666669</v>
      </c>
      <c r="H181" s="12">
        <f t="shared" si="9"/>
        <v>25.266666666666669</v>
      </c>
      <c r="I181" s="17">
        <f t="shared" si="10"/>
        <v>1.2195121951219513E-2</v>
      </c>
      <c r="J181" s="48" t="str">
        <f t="shared" si="11"/>
        <v>entry11</v>
      </c>
      <c r="AA181" s="38">
        <v>44088</v>
      </c>
      <c r="AB181" s="12">
        <v>10.499999999999901</v>
      </c>
      <c r="AC181" s="15">
        <v>44127</v>
      </c>
      <c r="AD181">
        <v>2.4300000000000002</v>
      </c>
      <c r="AE181" s="158">
        <v>43931</v>
      </c>
      <c r="AF181">
        <v>6.14</v>
      </c>
      <c r="AG181" s="15">
        <v>44053</v>
      </c>
      <c r="AH181">
        <v>10.79</v>
      </c>
    </row>
    <row r="182" spans="1:34">
      <c r="A182" t="s">
        <v>36234</v>
      </c>
      <c r="B182">
        <v>164</v>
      </c>
      <c r="C182">
        <v>2</v>
      </c>
      <c r="D182">
        <v>3.31</v>
      </c>
      <c r="E182">
        <v>3.31</v>
      </c>
      <c r="F182">
        <v>-0.149999999999999</v>
      </c>
      <c r="G182" s="12">
        <f t="shared" si="8"/>
        <v>22.066666666666816</v>
      </c>
      <c r="H182" s="12">
        <f t="shared" si="9"/>
        <v>22.066666666666816</v>
      </c>
      <c r="I182" s="17">
        <f t="shared" si="10"/>
        <v>1.2195121951219513E-2</v>
      </c>
      <c r="J182" s="48" t="str">
        <f t="shared" si="11"/>
        <v>entry11</v>
      </c>
      <c r="AA182" s="38">
        <v>44089</v>
      </c>
      <c r="AB182" s="12">
        <v>10.7799999999999</v>
      </c>
      <c r="AC182" s="15">
        <v>44130</v>
      </c>
      <c r="AD182">
        <v>2.4300000000000002</v>
      </c>
      <c r="AE182" s="158">
        <v>43934</v>
      </c>
      <c r="AF182">
        <v>6.91</v>
      </c>
      <c r="AG182" s="15">
        <v>44054</v>
      </c>
      <c r="AH182">
        <v>9.73</v>
      </c>
    </row>
    <row r="183" spans="1:34">
      <c r="A183" t="s">
        <v>36235</v>
      </c>
      <c r="B183">
        <v>164</v>
      </c>
      <c r="C183">
        <v>2</v>
      </c>
      <c r="D183">
        <v>3.31</v>
      </c>
      <c r="E183">
        <v>3.31</v>
      </c>
      <c r="F183">
        <v>-0.149999999999999</v>
      </c>
      <c r="G183" s="12">
        <f t="shared" si="8"/>
        <v>22.066666666666816</v>
      </c>
      <c r="H183" s="12">
        <f t="shared" si="9"/>
        <v>22.066666666666816</v>
      </c>
      <c r="I183" s="17">
        <f t="shared" si="10"/>
        <v>1.2195121951219513E-2</v>
      </c>
      <c r="J183" s="48" t="str">
        <f t="shared" si="11"/>
        <v>entry11</v>
      </c>
      <c r="AA183" s="38">
        <v>44095</v>
      </c>
      <c r="AB183" s="12">
        <v>10.7799999999999</v>
      </c>
      <c r="AC183" s="15">
        <v>44131</v>
      </c>
      <c r="AD183">
        <v>2.4300000000000002</v>
      </c>
      <c r="AE183" s="158">
        <v>43935</v>
      </c>
      <c r="AF183">
        <v>8.0399999999999991</v>
      </c>
      <c r="AG183" s="15">
        <v>44057</v>
      </c>
      <c r="AH183">
        <v>9.73</v>
      </c>
    </row>
    <row r="184" spans="1:34">
      <c r="A184" t="s">
        <v>36236</v>
      </c>
      <c r="B184">
        <v>164</v>
      </c>
      <c r="C184">
        <v>2</v>
      </c>
      <c r="D184">
        <v>3.31</v>
      </c>
      <c r="E184">
        <v>3.31</v>
      </c>
      <c r="F184">
        <v>-0.149999999999999</v>
      </c>
      <c r="G184" s="12">
        <f t="shared" si="8"/>
        <v>22.066666666666816</v>
      </c>
      <c r="H184" s="12">
        <f t="shared" si="9"/>
        <v>22.066666666666816</v>
      </c>
      <c r="I184" s="17">
        <f t="shared" si="10"/>
        <v>1.2195121951219513E-2</v>
      </c>
      <c r="J184" s="48" t="str">
        <f t="shared" si="11"/>
        <v>entry11</v>
      </c>
      <c r="AA184" s="38">
        <v>44096</v>
      </c>
      <c r="AB184" s="12">
        <v>9.6899999999999906</v>
      </c>
      <c r="AC184" s="15">
        <v>44132</v>
      </c>
      <c r="AD184">
        <v>2.4300000000000002</v>
      </c>
      <c r="AE184" s="158">
        <v>43937</v>
      </c>
      <c r="AF184">
        <v>8.0399999999999991</v>
      </c>
      <c r="AG184" s="15">
        <v>44061</v>
      </c>
      <c r="AH184">
        <v>9.1300000000000008</v>
      </c>
    </row>
    <row r="185" spans="1:34">
      <c r="A185" t="s">
        <v>36237</v>
      </c>
      <c r="B185">
        <v>164</v>
      </c>
      <c r="C185">
        <v>2</v>
      </c>
      <c r="D185">
        <v>3.31</v>
      </c>
      <c r="E185">
        <v>3.31</v>
      </c>
      <c r="F185">
        <v>-0.149999999999999</v>
      </c>
      <c r="G185" s="12">
        <f t="shared" si="8"/>
        <v>22.066666666666816</v>
      </c>
      <c r="H185" s="12">
        <f t="shared" si="9"/>
        <v>22.066666666666816</v>
      </c>
      <c r="I185" s="17">
        <f t="shared" si="10"/>
        <v>1.2195121951219513E-2</v>
      </c>
      <c r="J185" s="48" t="str">
        <f t="shared" si="11"/>
        <v>entry11</v>
      </c>
      <c r="AA185" s="38">
        <v>44102</v>
      </c>
      <c r="AB185" s="12">
        <v>9.6899999999999906</v>
      </c>
      <c r="AC185" s="15">
        <v>44133</v>
      </c>
      <c r="AD185">
        <v>2.4300000000000002</v>
      </c>
      <c r="AE185" s="158">
        <v>43938</v>
      </c>
      <c r="AF185">
        <v>7.0799999999999903</v>
      </c>
      <c r="AG185" s="15">
        <v>44062</v>
      </c>
      <c r="AH185">
        <v>10.130000000000001</v>
      </c>
    </row>
    <row r="186" spans="1:34">
      <c r="A186" t="s">
        <v>36238</v>
      </c>
      <c r="B186">
        <v>164</v>
      </c>
      <c r="C186">
        <v>2</v>
      </c>
      <c r="D186">
        <v>3.31</v>
      </c>
      <c r="E186">
        <v>3.31</v>
      </c>
      <c r="F186">
        <v>-0.149999999999999</v>
      </c>
      <c r="G186" s="12">
        <f t="shared" si="8"/>
        <v>22.066666666666816</v>
      </c>
      <c r="H186" s="12">
        <f t="shared" si="9"/>
        <v>22.066666666666816</v>
      </c>
      <c r="I186" s="17">
        <f t="shared" si="10"/>
        <v>1.2195121951219513E-2</v>
      </c>
      <c r="J186" s="48" t="str">
        <f t="shared" si="11"/>
        <v>entry11</v>
      </c>
      <c r="AA186" s="38">
        <v>44109</v>
      </c>
      <c r="AB186" s="12">
        <v>9.6899999999999906</v>
      </c>
      <c r="AC186" s="15">
        <v>44134</v>
      </c>
      <c r="AD186">
        <v>2.4300000000000002</v>
      </c>
      <c r="AE186" s="158">
        <v>43941</v>
      </c>
      <c r="AF186">
        <v>8.7999999999999901</v>
      </c>
      <c r="AG186" s="15">
        <v>44064</v>
      </c>
      <c r="AH186">
        <v>10.130000000000001</v>
      </c>
    </row>
    <row r="187" spans="1:34">
      <c r="A187" t="s">
        <v>36239</v>
      </c>
      <c r="B187">
        <v>164</v>
      </c>
      <c r="C187">
        <v>2</v>
      </c>
      <c r="D187">
        <v>3.31</v>
      </c>
      <c r="E187">
        <v>3.31</v>
      </c>
      <c r="F187">
        <v>-0.149999999999999</v>
      </c>
      <c r="G187" s="12">
        <f t="shared" si="8"/>
        <v>22.066666666666816</v>
      </c>
      <c r="H187" s="12">
        <f t="shared" si="9"/>
        <v>22.066666666666816</v>
      </c>
      <c r="I187" s="17">
        <f t="shared" si="10"/>
        <v>1.2195121951219513E-2</v>
      </c>
      <c r="J187" s="48" t="str">
        <f t="shared" si="11"/>
        <v>entry11</v>
      </c>
      <c r="AA187" s="38">
        <v>44110</v>
      </c>
      <c r="AB187" s="12">
        <v>10.229999999999899</v>
      </c>
      <c r="AC187" s="15">
        <v>44137</v>
      </c>
      <c r="AD187">
        <v>2.4300000000000002</v>
      </c>
      <c r="AE187" s="158">
        <v>43942</v>
      </c>
      <c r="AF187">
        <v>9.1299999999999901</v>
      </c>
      <c r="AG187" s="15">
        <v>44067</v>
      </c>
      <c r="AH187">
        <v>10.41</v>
      </c>
    </row>
    <row r="188" spans="1:34">
      <c r="A188" t="s">
        <v>36240</v>
      </c>
      <c r="B188">
        <v>164</v>
      </c>
      <c r="C188">
        <v>2</v>
      </c>
      <c r="D188">
        <v>3.31</v>
      </c>
      <c r="E188">
        <v>3.31</v>
      </c>
      <c r="F188">
        <v>-0.149999999999999</v>
      </c>
      <c r="G188" s="12">
        <f t="shared" si="8"/>
        <v>22.066666666666816</v>
      </c>
      <c r="H188" s="12">
        <f t="shared" si="9"/>
        <v>22.066666666666816</v>
      </c>
      <c r="I188" s="17">
        <f t="shared" si="10"/>
        <v>1.2195121951219513E-2</v>
      </c>
      <c r="J188" s="48" t="str">
        <f t="shared" si="11"/>
        <v>entry11</v>
      </c>
      <c r="AA188" s="38">
        <v>44116</v>
      </c>
      <c r="AB188" s="12">
        <v>10.229999999999899</v>
      </c>
      <c r="AC188" s="15">
        <v>44138</v>
      </c>
      <c r="AD188">
        <v>2.4300000000000002</v>
      </c>
      <c r="AE188" s="158">
        <v>43943</v>
      </c>
      <c r="AF188">
        <v>9.8199999999999896</v>
      </c>
      <c r="AG188" s="15">
        <v>44068</v>
      </c>
      <c r="AH188">
        <v>9.77</v>
      </c>
    </row>
    <row r="189" spans="1:34">
      <c r="A189" t="s">
        <v>36241</v>
      </c>
      <c r="B189">
        <v>164</v>
      </c>
      <c r="C189">
        <v>2</v>
      </c>
      <c r="D189">
        <v>3.31</v>
      </c>
      <c r="E189">
        <v>3.31</v>
      </c>
      <c r="F189">
        <v>-0.149999999999999</v>
      </c>
      <c r="G189" s="12">
        <f t="shared" si="8"/>
        <v>22.066666666666816</v>
      </c>
      <c r="H189" s="12">
        <f t="shared" si="9"/>
        <v>22.066666666666816</v>
      </c>
      <c r="I189" s="17">
        <f t="shared" si="10"/>
        <v>1.2195121951219513E-2</v>
      </c>
      <c r="J189" s="48" t="str">
        <f t="shared" si="11"/>
        <v>entry11</v>
      </c>
      <c r="AA189" s="38">
        <v>44117</v>
      </c>
      <c r="AB189" s="12">
        <v>10.4399999999999</v>
      </c>
      <c r="AC189" s="15">
        <v>44139</v>
      </c>
      <c r="AD189">
        <v>2.4300000000000002</v>
      </c>
      <c r="AE189" s="158">
        <v>43944</v>
      </c>
      <c r="AF189">
        <v>9.8199999999999896</v>
      </c>
      <c r="AG189" s="15">
        <v>44069</v>
      </c>
      <c r="AH189">
        <v>10.4</v>
      </c>
    </row>
    <row r="190" spans="1:34">
      <c r="A190" t="s">
        <v>36202</v>
      </c>
      <c r="B190">
        <v>164</v>
      </c>
      <c r="C190">
        <v>2</v>
      </c>
      <c r="D190">
        <v>4.1199999999999903</v>
      </c>
      <c r="E190">
        <v>4.1199999999999903</v>
      </c>
      <c r="F190">
        <v>-0.189999999999999</v>
      </c>
      <c r="G190" s="12">
        <f t="shared" si="8"/>
        <v>21.684210526315852</v>
      </c>
      <c r="H190" s="12">
        <f t="shared" si="9"/>
        <v>21.684210526315852</v>
      </c>
      <c r="I190" s="17">
        <f t="shared" si="10"/>
        <v>1.2195121951219513E-2</v>
      </c>
      <c r="J190" s="48" t="str">
        <f t="shared" si="11"/>
        <v>entry11</v>
      </c>
      <c r="AA190" s="38">
        <v>44119</v>
      </c>
      <c r="AB190" s="12">
        <v>10.4399999999999</v>
      </c>
      <c r="AC190" s="15">
        <v>44140</v>
      </c>
      <c r="AD190">
        <v>2.4300000000000002</v>
      </c>
      <c r="AE190" s="158">
        <v>43945</v>
      </c>
      <c r="AF190">
        <v>9.6899999999999906</v>
      </c>
      <c r="AG190" s="15">
        <v>44071</v>
      </c>
      <c r="AH190">
        <v>10.4</v>
      </c>
    </row>
    <row r="191" spans="1:34">
      <c r="A191" t="s">
        <v>36203</v>
      </c>
      <c r="B191">
        <v>164</v>
      </c>
      <c r="C191">
        <v>2</v>
      </c>
      <c r="D191">
        <v>4.1199999999999903</v>
      </c>
      <c r="E191">
        <v>4.1199999999999903</v>
      </c>
      <c r="F191">
        <v>-0.189999999999999</v>
      </c>
      <c r="G191" s="12">
        <f t="shared" si="8"/>
        <v>21.684210526315852</v>
      </c>
      <c r="H191" s="12">
        <f t="shared" si="9"/>
        <v>21.684210526315852</v>
      </c>
      <c r="I191" s="17">
        <f t="shared" si="10"/>
        <v>1.2195121951219513E-2</v>
      </c>
      <c r="J191" s="48" t="str">
        <f t="shared" si="11"/>
        <v>entry11</v>
      </c>
      <c r="AA191" s="38">
        <v>44120</v>
      </c>
      <c r="AB191" s="12">
        <v>10.4399999999999</v>
      </c>
      <c r="AC191" s="15">
        <v>44145</v>
      </c>
      <c r="AD191">
        <v>2.4300000000000002</v>
      </c>
      <c r="AE191" s="158">
        <v>43948</v>
      </c>
      <c r="AF191">
        <v>11.0099999999999</v>
      </c>
      <c r="AG191" s="15">
        <v>44074</v>
      </c>
      <c r="AH191">
        <v>10.07</v>
      </c>
    </row>
    <row r="192" spans="1:34">
      <c r="A192" t="s">
        <v>36204</v>
      </c>
      <c r="B192">
        <v>164</v>
      </c>
      <c r="C192">
        <v>2</v>
      </c>
      <c r="D192">
        <v>4.1199999999999903</v>
      </c>
      <c r="E192">
        <v>4.1199999999999903</v>
      </c>
      <c r="F192">
        <v>-0.189999999999999</v>
      </c>
      <c r="G192" s="12">
        <f t="shared" si="8"/>
        <v>21.684210526315852</v>
      </c>
      <c r="H192" s="12">
        <f t="shared" si="9"/>
        <v>21.684210526315852</v>
      </c>
      <c r="I192" s="17">
        <f t="shared" si="10"/>
        <v>1.2195121951219513E-2</v>
      </c>
      <c r="J192" s="48" t="str">
        <f t="shared" si="11"/>
        <v>entry11</v>
      </c>
      <c r="AA192" s="38">
        <v>44123</v>
      </c>
      <c r="AB192" s="12">
        <v>10.4399999999999</v>
      </c>
      <c r="AC192" s="15">
        <v>44146</v>
      </c>
      <c r="AD192">
        <v>2.23</v>
      </c>
      <c r="AE192" s="158">
        <v>43949</v>
      </c>
      <c r="AF192">
        <v>11.4599999999999</v>
      </c>
      <c r="AG192" s="15">
        <v>44075</v>
      </c>
      <c r="AH192">
        <v>11.78</v>
      </c>
    </row>
    <row r="193" spans="1:34">
      <c r="A193" t="s">
        <v>36205</v>
      </c>
      <c r="B193">
        <v>164</v>
      </c>
      <c r="C193">
        <v>2</v>
      </c>
      <c r="D193">
        <v>4.1199999999999903</v>
      </c>
      <c r="E193">
        <v>4.1199999999999903</v>
      </c>
      <c r="F193">
        <v>-0.189999999999999</v>
      </c>
      <c r="G193" s="12">
        <f t="shared" si="8"/>
        <v>21.684210526315852</v>
      </c>
      <c r="H193" s="12">
        <f t="shared" si="9"/>
        <v>21.684210526315852</v>
      </c>
      <c r="I193" s="17">
        <f t="shared" si="10"/>
        <v>1.2195121951219513E-2</v>
      </c>
      <c r="J193" s="48" t="str">
        <f t="shared" si="11"/>
        <v>entry11</v>
      </c>
      <c r="AA193" s="38">
        <v>44124</v>
      </c>
      <c r="AB193" s="12">
        <v>10.4399999999999</v>
      </c>
      <c r="AC193" s="15">
        <v>44152</v>
      </c>
      <c r="AD193">
        <v>2.23</v>
      </c>
      <c r="AE193" s="158">
        <v>43955</v>
      </c>
      <c r="AF193">
        <v>11.4599999999999</v>
      </c>
      <c r="AG193" s="15">
        <v>44077</v>
      </c>
      <c r="AH193">
        <v>11.78</v>
      </c>
    </row>
    <row r="194" spans="1:34">
      <c r="A194" t="s">
        <v>36206</v>
      </c>
      <c r="B194">
        <v>164</v>
      </c>
      <c r="C194">
        <v>2</v>
      </c>
      <c r="D194">
        <v>4.1199999999999903</v>
      </c>
      <c r="E194">
        <v>4.1199999999999903</v>
      </c>
      <c r="F194">
        <v>-0.189999999999999</v>
      </c>
      <c r="G194" s="12">
        <f t="shared" ref="G194:G257" si="12">D194/ABS(F194)</f>
        <v>21.684210526315852</v>
      </c>
      <c r="H194" s="12">
        <f t="shared" ref="H194:H257" si="13">E194/ABS(F194)</f>
        <v>21.684210526315852</v>
      </c>
      <c r="I194" s="17">
        <f t="shared" ref="I194:I257" si="14">C194/B194</f>
        <v>1.2195121951219513E-2</v>
      </c>
      <c r="J194" s="48" t="str">
        <f t="shared" ref="J194:J257" si="15">LEFT(A194,FIND("_",A194,6)-1)</f>
        <v>entry11</v>
      </c>
      <c r="AA194" s="38">
        <v>44125</v>
      </c>
      <c r="AB194" s="12">
        <v>10.4399999999999</v>
      </c>
      <c r="AC194" s="15">
        <v>44153</v>
      </c>
      <c r="AD194">
        <v>2.36</v>
      </c>
      <c r="AE194" s="158">
        <v>43957</v>
      </c>
      <c r="AF194">
        <v>11.4599999999999</v>
      </c>
      <c r="AG194" s="15">
        <v>44078</v>
      </c>
      <c r="AH194">
        <v>11.78</v>
      </c>
    </row>
    <row r="195" spans="1:34">
      <c r="A195" t="s">
        <v>36207</v>
      </c>
      <c r="B195">
        <v>164</v>
      </c>
      <c r="C195">
        <v>2</v>
      </c>
      <c r="D195">
        <v>4.1199999999999903</v>
      </c>
      <c r="E195">
        <v>4.1199999999999903</v>
      </c>
      <c r="F195">
        <v>-0.189999999999999</v>
      </c>
      <c r="G195" s="12">
        <f t="shared" si="12"/>
        <v>21.684210526315852</v>
      </c>
      <c r="H195" s="12">
        <f t="shared" si="13"/>
        <v>21.684210526315852</v>
      </c>
      <c r="I195" s="17">
        <f t="shared" si="14"/>
        <v>1.2195121951219513E-2</v>
      </c>
      <c r="J195" s="48" t="str">
        <f t="shared" si="15"/>
        <v>entry11</v>
      </c>
      <c r="AA195" s="38">
        <v>44126</v>
      </c>
      <c r="AB195" s="12">
        <v>10.4399999999999</v>
      </c>
      <c r="AC195" s="15">
        <v>44159</v>
      </c>
      <c r="AD195">
        <v>2.36</v>
      </c>
      <c r="AE195" s="158">
        <v>43958</v>
      </c>
      <c r="AF195">
        <v>11.4599999999999</v>
      </c>
      <c r="AG195" s="15">
        <v>44081</v>
      </c>
      <c r="AH195">
        <v>11.78</v>
      </c>
    </row>
    <row r="196" spans="1:34">
      <c r="A196" t="s">
        <v>36208</v>
      </c>
      <c r="B196">
        <v>164</v>
      </c>
      <c r="C196">
        <v>2</v>
      </c>
      <c r="D196">
        <v>4.1199999999999903</v>
      </c>
      <c r="E196">
        <v>4.1199999999999903</v>
      </c>
      <c r="F196">
        <v>-0.189999999999999</v>
      </c>
      <c r="G196" s="12">
        <f t="shared" si="12"/>
        <v>21.684210526315852</v>
      </c>
      <c r="H196" s="12">
        <f t="shared" si="13"/>
        <v>21.684210526315852</v>
      </c>
      <c r="I196" s="17">
        <f t="shared" si="14"/>
        <v>1.2195121951219513E-2</v>
      </c>
      <c r="J196" s="48" t="str">
        <f t="shared" si="15"/>
        <v>entry11</v>
      </c>
      <c r="AA196" s="38">
        <v>44127</v>
      </c>
      <c r="AB196" s="12">
        <v>10.4399999999999</v>
      </c>
      <c r="AC196" s="15">
        <v>44160</v>
      </c>
      <c r="AD196">
        <v>2.46</v>
      </c>
      <c r="AE196" s="158">
        <v>43959</v>
      </c>
      <c r="AF196">
        <v>12.159999999999901</v>
      </c>
      <c r="AG196" s="15">
        <v>44082</v>
      </c>
      <c r="AH196">
        <v>11.78</v>
      </c>
    </row>
    <row r="197" spans="1:34">
      <c r="A197" t="s">
        <v>36209</v>
      </c>
      <c r="B197">
        <v>164</v>
      </c>
      <c r="C197">
        <v>2</v>
      </c>
      <c r="D197">
        <v>4.1199999999999903</v>
      </c>
      <c r="E197">
        <v>4.1199999999999903</v>
      </c>
      <c r="F197">
        <v>-0.189999999999999</v>
      </c>
      <c r="G197" s="12">
        <f t="shared" si="12"/>
        <v>21.684210526315852</v>
      </c>
      <c r="H197" s="12">
        <f t="shared" si="13"/>
        <v>21.684210526315852</v>
      </c>
      <c r="I197" s="17">
        <f t="shared" si="14"/>
        <v>1.2195121951219513E-2</v>
      </c>
      <c r="J197" s="48" t="str">
        <f t="shared" si="15"/>
        <v>entry11</v>
      </c>
      <c r="AA197" s="38">
        <v>44130</v>
      </c>
      <c r="AB197" s="12">
        <v>10.4399999999999</v>
      </c>
      <c r="AC197" s="15">
        <v>44166</v>
      </c>
      <c r="AD197">
        <v>2.46</v>
      </c>
      <c r="AE197" s="158">
        <v>43962</v>
      </c>
      <c r="AF197">
        <v>12.6999999999999</v>
      </c>
      <c r="AG197" s="15">
        <v>44083</v>
      </c>
      <c r="AH197">
        <v>11.78</v>
      </c>
    </row>
    <row r="198" spans="1:34">
      <c r="A198" t="s">
        <v>36230</v>
      </c>
      <c r="B198">
        <v>164</v>
      </c>
      <c r="C198">
        <v>2</v>
      </c>
      <c r="D198">
        <v>5.89</v>
      </c>
      <c r="E198">
        <v>5.8899999999999899</v>
      </c>
      <c r="F198">
        <v>-0.3</v>
      </c>
      <c r="G198" s="12">
        <f t="shared" si="12"/>
        <v>19.633333333333333</v>
      </c>
      <c r="H198" s="12">
        <f t="shared" si="13"/>
        <v>19.633333333333301</v>
      </c>
      <c r="I198" s="17">
        <f t="shared" si="14"/>
        <v>1.2195121951219513E-2</v>
      </c>
      <c r="J198" s="48" t="str">
        <f t="shared" si="15"/>
        <v>entry11</v>
      </c>
      <c r="AA198" s="38">
        <v>44131</v>
      </c>
      <c r="AB198" s="12">
        <v>10.4399999999999</v>
      </c>
      <c r="AC198" s="15">
        <v>44167</v>
      </c>
      <c r="AD198">
        <v>2.41</v>
      </c>
      <c r="AE198" s="158">
        <v>43963</v>
      </c>
      <c r="AF198">
        <v>12.9199999999999</v>
      </c>
      <c r="AG198" s="15">
        <v>44084</v>
      </c>
      <c r="AH198">
        <v>11.78</v>
      </c>
    </row>
    <row r="199" spans="1:34">
      <c r="A199" t="s">
        <v>36231</v>
      </c>
      <c r="B199">
        <v>164</v>
      </c>
      <c r="C199">
        <v>2</v>
      </c>
      <c r="D199">
        <v>5.89</v>
      </c>
      <c r="E199">
        <v>5.8899999999999899</v>
      </c>
      <c r="F199">
        <v>-0.3</v>
      </c>
      <c r="G199" s="12">
        <f t="shared" si="12"/>
        <v>19.633333333333333</v>
      </c>
      <c r="H199" s="12">
        <f t="shared" si="13"/>
        <v>19.633333333333301</v>
      </c>
      <c r="I199" s="17">
        <f t="shared" si="14"/>
        <v>1.2195121951219513E-2</v>
      </c>
      <c r="J199" s="48" t="str">
        <f t="shared" si="15"/>
        <v>entry11</v>
      </c>
      <c r="AA199" s="38">
        <v>44132</v>
      </c>
      <c r="AB199" s="12">
        <v>10.4399999999999</v>
      </c>
      <c r="AC199" s="15">
        <v>44173</v>
      </c>
      <c r="AD199">
        <v>2.41</v>
      </c>
      <c r="AE199" s="158">
        <v>43964</v>
      </c>
      <c r="AF199">
        <v>13.3399999999999</v>
      </c>
      <c r="AG199" s="15">
        <v>44085</v>
      </c>
      <c r="AH199">
        <v>11.78</v>
      </c>
    </row>
    <row r="200" spans="1:34">
      <c r="A200" t="s">
        <v>36232</v>
      </c>
      <c r="B200">
        <v>164</v>
      </c>
      <c r="C200">
        <v>2</v>
      </c>
      <c r="D200">
        <v>5.89</v>
      </c>
      <c r="E200">
        <v>5.8899999999999899</v>
      </c>
      <c r="F200">
        <v>-0.3</v>
      </c>
      <c r="G200" s="12">
        <f t="shared" si="12"/>
        <v>19.633333333333333</v>
      </c>
      <c r="H200" s="12">
        <f t="shared" si="13"/>
        <v>19.633333333333301</v>
      </c>
      <c r="I200" s="17">
        <f t="shared" si="14"/>
        <v>1.2195121951219513E-2</v>
      </c>
      <c r="J200" s="48" t="str">
        <f t="shared" si="15"/>
        <v>entry11</v>
      </c>
      <c r="AA200" s="38">
        <v>44133</v>
      </c>
      <c r="AB200" s="12">
        <v>10.4399999999999</v>
      </c>
      <c r="AC200" s="15">
        <v>44174</v>
      </c>
      <c r="AD200">
        <v>1.56</v>
      </c>
      <c r="AE200" s="158">
        <v>43965</v>
      </c>
      <c r="AF200">
        <v>13.3399999999999</v>
      </c>
      <c r="AG200" s="15">
        <v>44088</v>
      </c>
      <c r="AH200">
        <v>12.09</v>
      </c>
    </row>
    <row r="201" spans="1:34">
      <c r="A201" t="s">
        <v>36233</v>
      </c>
      <c r="B201">
        <v>164</v>
      </c>
      <c r="C201">
        <v>2</v>
      </c>
      <c r="D201">
        <v>5.89</v>
      </c>
      <c r="E201">
        <v>5.8899999999999899</v>
      </c>
      <c r="F201">
        <v>-0.3</v>
      </c>
      <c r="G201" s="12">
        <f t="shared" si="12"/>
        <v>19.633333333333333</v>
      </c>
      <c r="H201" s="12">
        <f t="shared" si="13"/>
        <v>19.633333333333301</v>
      </c>
      <c r="I201" s="17">
        <f t="shared" si="14"/>
        <v>1.2195121951219513E-2</v>
      </c>
      <c r="J201" s="48" t="str">
        <f t="shared" si="15"/>
        <v>entry11</v>
      </c>
      <c r="AA201" s="38">
        <v>44134</v>
      </c>
      <c r="AB201" s="12">
        <v>10.4399999999999</v>
      </c>
      <c r="AC201" s="15">
        <v>44180</v>
      </c>
      <c r="AD201">
        <v>1.56</v>
      </c>
      <c r="AE201" s="158">
        <v>43966</v>
      </c>
      <c r="AF201">
        <v>13.829999999999901</v>
      </c>
      <c r="AG201" s="15">
        <v>44089</v>
      </c>
      <c r="AH201">
        <v>12.11</v>
      </c>
    </row>
    <row r="202" spans="1:34">
      <c r="A202" t="s">
        <v>36170</v>
      </c>
      <c r="B202">
        <v>164</v>
      </c>
      <c r="C202">
        <v>2</v>
      </c>
      <c r="D202">
        <v>4.3499999999999996</v>
      </c>
      <c r="E202">
        <v>4.3499999999999996</v>
      </c>
      <c r="F202">
        <v>-0.22999999999999901</v>
      </c>
      <c r="G202" s="12">
        <f t="shared" si="12"/>
        <v>18.913043478260949</v>
      </c>
      <c r="H202" s="12">
        <f t="shared" si="13"/>
        <v>18.913043478260949</v>
      </c>
      <c r="I202" s="17">
        <f t="shared" si="14"/>
        <v>1.2195121951219513E-2</v>
      </c>
      <c r="J202" s="48" t="str">
        <f t="shared" si="15"/>
        <v>entry11</v>
      </c>
      <c r="AA202" s="38">
        <v>44137</v>
      </c>
      <c r="AB202" s="12">
        <v>10.4399999999999</v>
      </c>
      <c r="AC202" s="15">
        <v>44181</v>
      </c>
      <c r="AD202">
        <v>1.9</v>
      </c>
      <c r="AE202" s="158">
        <v>43969</v>
      </c>
      <c r="AF202">
        <v>14.149999999999901</v>
      </c>
      <c r="AG202" s="15">
        <v>44090</v>
      </c>
      <c r="AH202">
        <v>12.84</v>
      </c>
    </row>
    <row r="203" spans="1:34">
      <c r="A203" t="s">
        <v>36171</v>
      </c>
      <c r="B203">
        <v>164</v>
      </c>
      <c r="C203">
        <v>2</v>
      </c>
      <c r="D203">
        <v>4.3499999999999996</v>
      </c>
      <c r="E203">
        <v>4.3499999999999996</v>
      </c>
      <c r="F203">
        <v>-0.22999999999999901</v>
      </c>
      <c r="G203" s="12">
        <f t="shared" si="12"/>
        <v>18.913043478260949</v>
      </c>
      <c r="H203" s="12">
        <f t="shared" si="13"/>
        <v>18.913043478260949</v>
      </c>
      <c r="I203" s="17">
        <f t="shared" si="14"/>
        <v>1.2195121951219513E-2</v>
      </c>
      <c r="J203" s="48" t="str">
        <f t="shared" si="15"/>
        <v>entry11</v>
      </c>
      <c r="AA203" s="38">
        <v>44138</v>
      </c>
      <c r="AB203" s="12">
        <v>10.4399999999999</v>
      </c>
      <c r="AC203" s="15">
        <v>44187</v>
      </c>
      <c r="AD203">
        <v>1.9</v>
      </c>
      <c r="AE203" s="158">
        <v>43970</v>
      </c>
      <c r="AF203">
        <v>13.059999999999899</v>
      </c>
      <c r="AG203" s="15">
        <v>44092</v>
      </c>
      <c r="AH203">
        <v>12.84</v>
      </c>
    </row>
    <row r="204" spans="1:34">
      <c r="A204" t="s">
        <v>36172</v>
      </c>
      <c r="B204">
        <v>164</v>
      </c>
      <c r="C204">
        <v>2</v>
      </c>
      <c r="D204">
        <v>4.3499999999999996</v>
      </c>
      <c r="E204">
        <v>4.3499999999999996</v>
      </c>
      <c r="F204">
        <v>-0.22999999999999901</v>
      </c>
      <c r="G204" s="12">
        <f t="shared" si="12"/>
        <v>18.913043478260949</v>
      </c>
      <c r="H204" s="12">
        <f t="shared" si="13"/>
        <v>18.913043478260949</v>
      </c>
      <c r="I204" s="17">
        <f t="shared" si="14"/>
        <v>1.2195121951219513E-2</v>
      </c>
      <c r="J204" s="48" t="str">
        <f t="shared" si="15"/>
        <v>entry11</v>
      </c>
      <c r="AA204" s="38">
        <v>44139</v>
      </c>
      <c r="AB204" s="12">
        <v>10.4399999999999</v>
      </c>
      <c r="AC204" s="15">
        <v>44188</v>
      </c>
      <c r="AD204">
        <v>2.34</v>
      </c>
      <c r="AE204" s="158">
        <v>43971</v>
      </c>
      <c r="AF204">
        <v>13.4499999999999</v>
      </c>
      <c r="AG204" s="15">
        <v>44095</v>
      </c>
      <c r="AH204">
        <v>13</v>
      </c>
    </row>
    <row r="205" spans="1:34">
      <c r="A205" t="s">
        <v>36173</v>
      </c>
      <c r="B205">
        <v>164</v>
      </c>
      <c r="C205">
        <v>2</v>
      </c>
      <c r="D205">
        <v>4.3499999999999996</v>
      </c>
      <c r="E205">
        <v>4.3499999999999996</v>
      </c>
      <c r="F205">
        <v>-0.22999999999999901</v>
      </c>
      <c r="G205" s="12">
        <f t="shared" si="12"/>
        <v>18.913043478260949</v>
      </c>
      <c r="H205" s="12">
        <f t="shared" si="13"/>
        <v>18.913043478260949</v>
      </c>
      <c r="I205" s="17">
        <f t="shared" si="14"/>
        <v>1.2195121951219513E-2</v>
      </c>
      <c r="J205" s="48" t="str">
        <f t="shared" si="15"/>
        <v>entry11</v>
      </c>
      <c r="AA205" s="38">
        <v>44140</v>
      </c>
      <c r="AB205" s="12">
        <v>10.4399999999999</v>
      </c>
      <c r="AC205" s="15">
        <v>44194</v>
      </c>
      <c r="AD205">
        <v>2.34</v>
      </c>
      <c r="AE205" s="158">
        <v>43972</v>
      </c>
      <c r="AF205">
        <v>13.4499999999999</v>
      </c>
      <c r="AG205" s="15">
        <v>44096</v>
      </c>
      <c r="AH205">
        <v>10.73</v>
      </c>
    </row>
    <row r="206" spans="1:34">
      <c r="A206" t="s">
        <v>36186</v>
      </c>
      <c r="B206">
        <v>164</v>
      </c>
      <c r="C206">
        <v>2</v>
      </c>
      <c r="D206">
        <v>4.3199999999999896</v>
      </c>
      <c r="E206">
        <v>4.3199999999999896</v>
      </c>
      <c r="F206">
        <v>-0.23</v>
      </c>
      <c r="G206" s="12">
        <f t="shared" si="12"/>
        <v>18.782608695652129</v>
      </c>
      <c r="H206" s="12">
        <f t="shared" si="13"/>
        <v>18.782608695652129</v>
      </c>
      <c r="I206" s="17">
        <f t="shared" si="14"/>
        <v>1.2195121951219513E-2</v>
      </c>
      <c r="J206" s="48" t="str">
        <f t="shared" si="15"/>
        <v>entry11</v>
      </c>
      <c r="AA206" s="38">
        <v>44144</v>
      </c>
      <c r="AB206" s="12">
        <v>10.4399999999999</v>
      </c>
      <c r="AC206" s="15">
        <v>44201</v>
      </c>
      <c r="AD206">
        <v>2.34</v>
      </c>
      <c r="AE206" s="158">
        <v>43973</v>
      </c>
      <c r="AF206">
        <v>12.889999999999899</v>
      </c>
      <c r="AG206" s="15">
        <v>44099</v>
      </c>
      <c r="AH206">
        <v>10.73</v>
      </c>
    </row>
    <row r="207" spans="1:34">
      <c r="A207" t="s">
        <v>36187</v>
      </c>
      <c r="B207">
        <v>164</v>
      </c>
      <c r="C207">
        <v>2</v>
      </c>
      <c r="D207">
        <v>4.3199999999999896</v>
      </c>
      <c r="E207">
        <v>4.3199999999999896</v>
      </c>
      <c r="F207">
        <v>-0.23</v>
      </c>
      <c r="G207" s="12">
        <f t="shared" si="12"/>
        <v>18.782608695652129</v>
      </c>
      <c r="H207" s="12">
        <f t="shared" si="13"/>
        <v>18.782608695652129</v>
      </c>
      <c r="I207" s="17">
        <f t="shared" si="14"/>
        <v>1.2195121951219513E-2</v>
      </c>
      <c r="J207" s="48" t="str">
        <f t="shared" si="15"/>
        <v>entry11</v>
      </c>
      <c r="AA207" s="38">
        <v>44145</v>
      </c>
      <c r="AB207" s="12">
        <v>10.819999999999901</v>
      </c>
      <c r="AC207" s="15">
        <v>44202</v>
      </c>
      <c r="AD207">
        <v>3.06</v>
      </c>
      <c r="AE207" s="158">
        <v>43976</v>
      </c>
      <c r="AF207">
        <v>13.799999999999899</v>
      </c>
      <c r="AG207" s="15">
        <v>44102</v>
      </c>
      <c r="AH207">
        <v>11.06</v>
      </c>
    </row>
    <row r="208" spans="1:34">
      <c r="A208" t="s">
        <v>36188</v>
      </c>
      <c r="B208">
        <v>164</v>
      </c>
      <c r="C208">
        <v>2</v>
      </c>
      <c r="D208">
        <v>4.3199999999999896</v>
      </c>
      <c r="E208">
        <v>4.3199999999999896</v>
      </c>
      <c r="F208">
        <v>-0.23</v>
      </c>
      <c r="G208" s="12">
        <f t="shared" si="12"/>
        <v>18.782608695652129</v>
      </c>
      <c r="H208" s="12">
        <f t="shared" si="13"/>
        <v>18.782608695652129</v>
      </c>
      <c r="I208" s="17">
        <f t="shared" si="14"/>
        <v>1.2195121951219513E-2</v>
      </c>
      <c r="J208" s="48" t="str">
        <f t="shared" si="15"/>
        <v>entry11</v>
      </c>
      <c r="AA208" s="38">
        <v>44151</v>
      </c>
      <c r="AB208" s="12">
        <v>10.819999999999901</v>
      </c>
      <c r="AC208" s="15">
        <v>44208</v>
      </c>
      <c r="AD208">
        <v>3.06</v>
      </c>
      <c r="AE208" s="158">
        <v>43977</v>
      </c>
      <c r="AF208">
        <v>13.889999999999899</v>
      </c>
      <c r="AG208" s="15">
        <v>44109</v>
      </c>
      <c r="AH208">
        <v>11.06</v>
      </c>
    </row>
    <row r="209" spans="1:34">
      <c r="A209" t="s">
        <v>36189</v>
      </c>
      <c r="B209">
        <v>164</v>
      </c>
      <c r="C209">
        <v>2</v>
      </c>
      <c r="D209">
        <v>4.3199999999999896</v>
      </c>
      <c r="E209">
        <v>4.3199999999999896</v>
      </c>
      <c r="F209">
        <v>-0.23</v>
      </c>
      <c r="G209" s="12">
        <f t="shared" si="12"/>
        <v>18.782608695652129</v>
      </c>
      <c r="H209" s="12">
        <f t="shared" si="13"/>
        <v>18.782608695652129</v>
      </c>
      <c r="I209" s="17">
        <f t="shared" si="14"/>
        <v>1.2195121951219513E-2</v>
      </c>
      <c r="J209" s="48" t="str">
        <f t="shared" si="15"/>
        <v>entry11</v>
      </c>
      <c r="AA209" s="38">
        <v>44152</v>
      </c>
      <c r="AB209" s="12">
        <v>11.489999999999901</v>
      </c>
      <c r="AC209" s="15">
        <v>44209</v>
      </c>
      <c r="AD209">
        <v>7.34</v>
      </c>
      <c r="AE209" s="158">
        <v>43978</v>
      </c>
      <c r="AF209">
        <v>14.0299999999999</v>
      </c>
      <c r="AG209" s="15">
        <v>44110</v>
      </c>
      <c r="AH209">
        <v>11.06</v>
      </c>
    </row>
    <row r="210" spans="1:34">
      <c r="A210" t="s">
        <v>36210</v>
      </c>
      <c r="B210">
        <v>164</v>
      </c>
      <c r="C210">
        <v>1</v>
      </c>
      <c r="D210">
        <v>5.4899999999999904</v>
      </c>
      <c r="E210">
        <v>5.4899999999999904</v>
      </c>
      <c r="F210">
        <v>-0.97</v>
      </c>
      <c r="G210" s="12">
        <f t="shared" si="12"/>
        <v>5.6597938144329802</v>
      </c>
      <c r="H210" s="12">
        <f t="shared" si="13"/>
        <v>5.6597938144329802</v>
      </c>
      <c r="I210" s="17">
        <f t="shared" si="14"/>
        <v>6.0975609756097563E-3</v>
      </c>
      <c r="J210" s="48" t="str">
        <f t="shared" si="15"/>
        <v>entry11</v>
      </c>
      <c r="AA210" s="38">
        <v>44158</v>
      </c>
      <c r="AB210" s="12">
        <v>11.489999999999901</v>
      </c>
      <c r="AC210" s="15">
        <v>44215</v>
      </c>
      <c r="AD210">
        <v>7.34</v>
      </c>
      <c r="AE210" s="158">
        <v>43979</v>
      </c>
      <c r="AF210">
        <v>14.0299999999999</v>
      </c>
      <c r="AG210" s="15">
        <v>44111</v>
      </c>
      <c r="AH210">
        <v>11.06</v>
      </c>
    </row>
    <row r="211" spans="1:34">
      <c r="A211" t="s">
        <v>36211</v>
      </c>
      <c r="B211">
        <v>164</v>
      </c>
      <c r="C211">
        <v>1</v>
      </c>
      <c r="D211">
        <v>5.4899999999999904</v>
      </c>
      <c r="E211">
        <v>5.4899999999999904</v>
      </c>
      <c r="F211">
        <v>-0.97</v>
      </c>
      <c r="G211" s="12">
        <f t="shared" si="12"/>
        <v>5.6597938144329802</v>
      </c>
      <c r="H211" s="12">
        <f t="shared" si="13"/>
        <v>5.6597938144329802</v>
      </c>
      <c r="I211" s="17">
        <f t="shared" si="14"/>
        <v>6.0975609756097563E-3</v>
      </c>
      <c r="J211" s="48" t="str">
        <f t="shared" si="15"/>
        <v>entry11</v>
      </c>
      <c r="AA211" s="38">
        <v>44159</v>
      </c>
      <c r="AB211" s="12">
        <v>11.809999999999899</v>
      </c>
      <c r="AC211" s="15">
        <v>44216</v>
      </c>
      <c r="AD211">
        <v>9.48</v>
      </c>
      <c r="AE211" s="158">
        <v>43980</v>
      </c>
      <c r="AF211">
        <v>14.2099999999999</v>
      </c>
      <c r="AG211" s="15">
        <v>44112</v>
      </c>
      <c r="AH211">
        <v>11.06</v>
      </c>
    </row>
    <row r="212" spans="1:34">
      <c r="A212" t="s">
        <v>36212</v>
      </c>
      <c r="B212">
        <v>164</v>
      </c>
      <c r="C212">
        <v>1</v>
      </c>
      <c r="D212">
        <v>5.4899999999999904</v>
      </c>
      <c r="E212">
        <v>5.4899999999999904</v>
      </c>
      <c r="F212">
        <v>-0.97</v>
      </c>
      <c r="G212" s="12">
        <f t="shared" si="12"/>
        <v>5.6597938144329802</v>
      </c>
      <c r="H212" s="12">
        <f t="shared" si="13"/>
        <v>5.6597938144329802</v>
      </c>
      <c r="I212" s="17">
        <f t="shared" si="14"/>
        <v>6.0975609756097563E-3</v>
      </c>
      <c r="J212" s="48" t="str">
        <f t="shared" si="15"/>
        <v>entry11</v>
      </c>
      <c r="AA212" s="38">
        <v>44165</v>
      </c>
      <c r="AB212" s="12">
        <v>11.809999999999899</v>
      </c>
      <c r="AC212" s="15">
        <v>44222</v>
      </c>
      <c r="AD212">
        <v>9.48</v>
      </c>
      <c r="AE212" s="158">
        <v>43983</v>
      </c>
      <c r="AF212">
        <v>14.229999999999899</v>
      </c>
      <c r="AG212" s="15">
        <v>44116</v>
      </c>
      <c r="AH212">
        <v>11.06</v>
      </c>
    </row>
    <row r="213" spans="1:34">
      <c r="A213" t="s">
        <v>36213</v>
      </c>
      <c r="B213">
        <v>164</v>
      </c>
      <c r="C213">
        <v>1</v>
      </c>
      <c r="D213">
        <v>5.4899999999999904</v>
      </c>
      <c r="E213">
        <v>5.4899999999999904</v>
      </c>
      <c r="F213">
        <v>-0.97</v>
      </c>
      <c r="G213" s="12">
        <f t="shared" si="12"/>
        <v>5.6597938144329802</v>
      </c>
      <c r="H213" s="12">
        <f t="shared" si="13"/>
        <v>5.6597938144329802</v>
      </c>
      <c r="I213" s="17">
        <f t="shared" si="14"/>
        <v>6.0975609756097563E-3</v>
      </c>
      <c r="J213" s="48" t="str">
        <f t="shared" si="15"/>
        <v>entry11</v>
      </c>
      <c r="AA213" s="38">
        <v>44166</v>
      </c>
      <c r="AB213" s="12">
        <v>11.12</v>
      </c>
      <c r="AC213" s="15">
        <v>44223</v>
      </c>
      <c r="AD213">
        <v>10.76</v>
      </c>
      <c r="AE213" s="158">
        <v>43984</v>
      </c>
      <c r="AF213">
        <v>14.069999999999901</v>
      </c>
      <c r="AG213" s="15">
        <v>44117</v>
      </c>
      <c r="AH213">
        <v>11.06</v>
      </c>
    </row>
    <row r="214" spans="1:34">
      <c r="A214" t="s">
        <v>36214</v>
      </c>
      <c r="B214">
        <v>164</v>
      </c>
      <c r="C214">
        <v>1</v>
      </c>
      <c r="D214">
        <v>5.4899999999999904</v>
      </c>
      <c r="E214">
        <v>5.4899999999999904</v>
      </c>
      <c r="F214">
        <v>-0.97</v>
      </c>
      <c r="G214" s="12">
        <f t="shared" si="12"/>
        <v>5.6597938144329802</v>
      </c>
      <c r="H214" s="12">
        <f t="shared" si="13"/>
        <v>5.6597938144329802</v>
      </c>
      <c r="I214" s="17">
        <f t="shared" si="14"/>
        <v>6.0975609756097563E-3</v>
      </c>
      <c r="J214" s="48" t="str">
        <f t="shared" si="15"/>
        <v>entry11</v>
      </c>
      <c r="AA214" s="38">
        <v>44172</v>
      </c>
      <c r="AB214" s="12">
        <v>11.12</v>
      </c>
      <c r="AC214" s="15">
        <v>44229</v>
      </c>
      <c r="AD214">
        <v>10.76</v>
      </c>
      <c r="AE214" s="158">
        <v>43985</v>
      </c>
      <c r="AF214">
        <v>7.25999999999999</v>
      </c>
      <c r="AG214" s="15">
        <v>44118</v>
      </c>
      <c r="AH214">
        <v>11.06</v>
      </c>
    </row>
    <row r="215" spans="1:34">
      <c r="A215" t="s">
        <v>36215</v>
      </c>
      <c r="B215">
        <v>164</v>
      </c>
      <c r="C215">
        <v>1</v>
      </c>
      <c r="D215">
        <v>5.4899999999999904</v>
      </c>
      <c r="E215">
        <v>5.4899999999999904</v>
      </c>
      <c r="F215">
        <v>-0.97</v>
      </c>
      <c r="G215" s="12">
        <f t="shared" si="12"/>
        <v>5.6597938144329802</v>
      </c>
      <c r="H215" s="12">
        <f t="shared" si="13"/>
        <v>5.6597938144329802</v>
      </c>
      <c r="I215" s="17">
        <f t="shared" si="14"/>
        <v>6.0975609756097563E-3</v>
      </c>
      <c r="J215" s="48" t="str">
        <f t="shared" si="15"/>
        <v>entry11</v>
      </c>
      <c r="AA215" s="38">
        <v>44173</v>
      </c>
      <c r="AB215" s="12">
        <v>10.54</v>
      </c>
      <c r="AC215" s="15">
        <v>44230</v>
      </c>
      <c r="AD215">
        <v>12</v>
      </c>
      <c r="AE215" s="158">
        <v>43986</v>
      </c>
      <c r="AF215">
        <v>7.25999999999999</v>
      </c>
      <c r="AG215" s="15">
        <v>44119</v>
      </c>
      <c r="AH215">
        <v>11.06</v>
      </c>
    </row>
    <row r="216" spans="1:34">
      <c r="A216" t="s">
        <v>36216</v>
      </c>
      <c r="B216">
        <v>164</v>
      </c>
      <c r="C216">
        <v>1</v>
      </c>
      <c r="D216">
        <v>5.4899999999999904</v>
      </c>
      <c r="E216">
        <v>5.4899999999999904</v>
      </c>
      <c r="F216">
        <v>-0.97</v>
      </c>
      <c r="G216" s="12">
        <f t="shared" si="12"/>
        <v>5.6597938144329802</v>
      </c>
      <c r="H216" s="12">
        <f t="shared" si="13"/>
        <v>5.6597938144329802</v>
      </c>
      <c r="I216" s="17">
        <f t="shared" si="14"/>
        <v>6.0975609756097563E-3</v>
      </c>
      <c r="J216" s="48" t="str">
        <f t="shared" si="15"/>
        <v>entry11</v>
      </c>
      <c r="AA216" s="38">
        <v>44174</v>
      </c>
      <c r="AB216" s="12">
        <v>12.32</v>
      </c>
      <c r="AC216" s="15">
        <v>44236</v>
      </c>
      <c r="AD216">
        <v>12</v>
      </c>
      <c r="AE216" s="158">
        <v>43987</v>
      </c>
      <c r="AF216">
        <v>7.3999999999999897</v>
      </c>
      <c r="AG216" s="15">
        <v>44120</v>
      </c>
      <c r="AH216">
        <v>11.06</v>
      </c>
    </row>
    <row r="217" spans="1:34">
      <c r="A217" t="s">
        <v>36217</v>
      </c>
      <c r="B217">
        <v>164</v>
      </c>
      <c r="C217">
        <v>1</v>
      </c>
      <c r="D217">
        <v>5.4899999999999904</v>
      </c>
      <c r="E217">
        <v>5.4899999999999904</v>
      </c>
      <c r="F217">
        <v>-0.97</v>
      </c>
      <c r="G217" s="12">
        <f t="shared" si="12"/>
        <v>5.6597938144329802</v>
      </c>
      <c r="H217" s="12">
        <f t="shared" si="13"/>
        <v>5.6597938144329802</v>
      </c>
      <c r="I217" s="17">
        <f t="shared" si="14"/>
        <v>6.0975609756097563E-3</v>
      </c>
      <c r="J217" s="48" t="str">
        <f t="shared" si="15"/>
        <v>entry11</v>
      </c>
      <c r="AA217" s="38">
        <v>44179</v>
      </c>
      <c r="AB217" s="12">
        <v>12.32</v>
      </c>
      <c r="AC217" s="15">
        <v>44243</v>
      </c>
      <c r="AD217">
        <v>12</v>
      </c>
      <c r="AE217" s="158">
        <v>43990</v>
      </c>
      <c r="AF217">
        <v>8.1099999999999905</v>
      </c>
      <c r="AG217" s="15">
        <v>44123</v>
      </c>
      <c r="AH217">
        <v>11.46</v>
      </c>
    </row>
    <row r="218" spans="1:34">
      <c r="A218" t="s">
        <v>36194</v>
      </c>
      <c r="B218">
        <v>164</v>
      </c>
      <c r="C218">
        <v>1</v>
      </c>
      <c r="D218">
        <v>4.8399999999999901</v>
      </c>
      <c r="E218">
        <v>4.8399999999999901</v>
      </c>
      <c r="F218">
        <v>-1.73</v>
      </c>
      <c r="G218" s="12">
        <f t="shared" si="12"/>
        <v>2.7976878612716707</v>
      </c>
      <c r="H218" s="12">
        <f t="shared" si="13"/>
        <v>2.7976878612716707</v>
      </c>
      <c r="I218" s="17">
        <f t="shared" si="14"/>
        <v>6.0975609756097563E-3</v>
      </c>
      <c r="J218" s="48" t="str">
        <f t="shared" si="15"/>
        <v>entry11</v>
      </c>
      <c r="AA218" s="38">
        <v>44180</v>
      </c>
      <c r="AB218" s="12">
        <v>13.05</v>
      </c>
      <c r="AC218" s="15">
        <v>44244</v>
      </c>
      <c r="AD218">
        <v>12.12</v>
      </c>
      <c r="AE218" s="158">
        <v>43991</v>
      </c>
      <c r="AF218">
        <v>8.8899999999999899</v>
      </c>
      <c r="AG218" s="15">
        <v>44124</v>
      </c>
      <c r="AH218">
        <v>11.72</v>
      </c>
    </row>
    <row r="219" spans="1:34">
      <c r="A219" t="s">
        <v>36195</v>
      </c>
      <c r="B219">
        <v>164</v>
      </c>
      <c r="C219">
        <v>1</v>
      </c>
      <c r="D219">
        <v>4.8399999999999901</v>
      </c>
      <c r="E219">
        <v>4.8399999999999901</v>
      </c>
      <c r="F219">
        <v>-1.73</v>
      </c>
      <c r="G219" s="12">
        <f t="shared" si="12"/>
        <v>2.7976878612716707</v>
      </c>
      <c r="H219" s="12">
        <f t="shared" si="13"/>
        <v>2.7976878612716707</v>
      </c>
      <c r="I219" s="17">
        <f t="shared" si="14"/>
        <v>6.0975609756097563E-3</v>
      </c>
      <c r="J219" s="48" t="str">
        <f t="shared" si="15"/>
        <v>entry11</v>
      </c>
      <c r="AA219" s="38">
        <v>44186</v>
      </c>
      <c r="AB219" s="12">
        <v>13.05</v>
      </c>
      <c r="AC219" s="15">
        <v>44250</v>
      </c>
      <c r="AD219">
        <v>12.12</v>
      </c>
      <c r="AE219" s="158">
        <v>43992</v>
      </c>
      <c r="AF219">
        <v>9.4299999999999908</v>
      </c>
      <c r="AG219" s="15">
        <v>44126</v>
      </c>
      <c r="AH219">
        <v>11.72</v>
      </c>
    </row>
    <row r="220" spans="1:34">
      <c r="A220" t="s">
        <v>36196</v>
      </c>
      <c r="B220">
        <v>164</v>
      </c>
      <c r="C220">
        <v>1</v>
      </c>
      <c r="D220">
        <v>4.8399999999999901</v>
      </c>
      <c r="E220">
        <v>4.8399999999999901</v>
      </c>
      <c r="F220">
        <v>-1.73</v>
      </c>
      <c r="G220" s="12">
        <f t="shared" si="12"/>
        <v>2.7976878612716707</v>
      </c>
      <c r="H220" s="12">
        <f t="shared" si="13"/>
        <v>2.7976878612716707</v>
      </c>
      <c r="I220" s="17">
        <f t="shared" si="14"/>
        <v>6.0975609756097563E-3</v>
      </c>
      <c r="J220" s="48" t="str">
        <f t="shared" si="15"/>
        <v>entry11</v>
      </c>
      <c r="AA220" s="38">
        <v>44187</v>
      </c>
      <c r="AB220" s="12">
        <v>12.14</v>
      </c>
      <c r="AC220" s="15">
        <v>44251</v>
      </c>
      <c r="AD220">
        <v>11.59</v>
      </c>
      <c r="AE220" s="158">
        <v>43993</v>
      </c>
      <c r="AF220">
        <v>9.4299999999999908</v>
      </c>
      <c r="AG220" s="15">
        <v>44127</v>
      </c>
      <c r="AH220">
        <v>11.72</v>
      </c>
    </row>
    <row r="221" spans="1:34">
      <c r="A221" t="s">
        <v>36197</v>
      </c>
      <c r="B221">
        <v>164</v>
      </c>
      <c r="C221">
        <v>1</v>
      </c>
      <c r="D221">
        <v>4.8399999999999901</v>
      </c>
      <c r="E221">
        <v>4.8399999999999901</v>
      </c>
      <c r="F221">
        <v>-1.73</v>
      </c>
      <c r="G221" s="12">
        <f t="shared" si="12"/>
        <v>2.7976878612716707</v>
      </c>
      <c r="H221" s="12">
        <f t="shared" si="13"/>
        <v>2.7976878612716707</v>
      </c>
      <c r="I221" s="17">
        <f t="shared" si="14"/>
        <v>6.0975609756097563E-3</v>
      </c>
      <c r="J221" s="48" t="str">
        <f t="shared" si="15"/>
        <v>entry11</v>
      </c>
      <c r="AA221" s="38">
        <v>44193</v>
      </c>
      <c r="AB221" s="12">
        <v>12.14</v>
      </c>
      <c r="AC221" s="15">
        <v>44257</v>
      </c>
      <c r="AD221">
        <v>11.59</v>
      </c>
      <c r="AE221" s="158">
        <v>43994</v>
      </c>
      <c r="AF221">
        <v>9.4299999999999908</v>
      </c>
      <c r="AG221" s="15">
        <v>44130</v>
      </c>
      <c r="AH221">
        <v>11.72</v>
      </c>
    </row>
    <row r="222" spans="1:34">
      <c r="A222" t="s">
        <v>36198</v>
      </c>
      <c r="B222">
        <v>164</v>
      </c>
      <c r="C222">
        <v>1</v>
      </c>
      <c r="D222">
        <v>4.8399999999999901</v>
      </c>
      <c r="E222">
        <v>4.8399999999999901</v>
      </c>
      <c r="F222">
        <v>-1.73</v>
      </c>
      <c r="G222" s="12">
        <f t="shared" si="12"/>
        <v>2.7976878612716707</v>
      </c>
      <c r="H222" s="12">
        <f t="shared" si="13"/>
        <v>2.7976878612716707</v>
      </c>
      <c r="I222" s="17">
        <f t="shared" si="14"/>
        <v>6.0975609756097563E-3</v>
      </c>
      <c r="J222" s="48" t="str">
        <f t="shared" si="15"/>
        <v>entry11</v>
      </c>
      <c r="AA222" s="38">
        <v>44194</v>
      </c>
      <c r="AB222" s="12">
        <v>13.59</v>
      </c>
      <c r="AC222" s="15">
        <v>44258</v>
      </c>
      <c r="AD222">
        <v>12.67</v>
      </c>
      <c r="AE222" s="158">
        <v>43997</v>
      </c>
      <c r="AF222">
        <v>9.4299999999999908</v>
      </c>
      <c r="AG222" s="15">
        <v>44131</v>
      </c>
      <c r="AH222">
        <v>11.72</v>
      </c>
    </row>
    <row r="223" spans="1:34">
      <c r="A223" t="s">
        <v>36199</v>
      </c>
      <c r="B223">
        <v>164</v>
      </c>
      <c r="C223">
        <v>1</v>
      </c>
      <c r="D223">
        <v>4.8399999999999901</v>
      </c>
      <c r="E223">
        <v>4.8399999999999901</v>
      </c>
      <c r="F223">
        <v>-1.73</v>
      </c>
      <c r="G223" s="12">
        <f t="shared" si="12"/>
        <v>2.7976878612716707</v>
      </c>
      <c r="H223" s="12">
        <f t="shared" si="13"/>
        <v>2.7976878612716707</v>
      </c>
      <c r="I223" s="17">
        <f t="shared" si="14"/>
        <v>6.0975609756097563E-3</v>
      </c>
      <c r="J223" s="48" t="str">
        <f t="shared" si="15"/>
        <v>entry11</v>
      </c>
      <c r="AA223" s="38">
        <v>44200</v>
      </c>
      <c r="AB223" s="12">
        <v>13.59</v>
      </c>
      <c r="AC223" s="15">
        <v>44264</v>
      </c>
      <c r="AD223">
        <v>12.67</v>
      </c>
      <c r="AE223" s="158">
        <v>43998</v>
      </c>
      <c r="AF223">
        <v>9.4299999999999908</v>
      </c>
      <c r="AG223" s="15">
        <v>44132</v>
      </c>
      <c r="AH223">
        <v>11.72</v>
      </c>
    </row>
    <row r="224" spans="1:34">
      <c r="A224" t="s">
        <v>36200</v>
      </c>
      <c r="B224">
        <v>164</v>
      </c>
      <c r="C224">
        <v>1</v>
      </c>
      <c r="D224">
        <v>4.8399999999999901</v>
      </c>
      <c r="E224">
        <v>4.8399999999999901</v>
      </c>
      <c r="F224">
        <v>-1.73</v>
      </c>
      <c r="G224" s="12">
        <f t="shared" si="12"/>
        <v>2.7976878612716707</v>
      </c>
      <c r="H224" s="12">
        <f t="shared" si="13"/>
        <v>2.7976878612716707</v>
      </c>
      <c r="I224" s="17">
        <f t="shared" si="14"/>
        <v>6.0975609756097563E-3</v>
      </c>
      <c r="J224" s="48" t="str">
        <f t="shared" si="15"/>
        <v>entry11</v>
      </c>
      <c r="AA224" s="38">
        <v>44201</v>
      </c>
      <c r="AB224" s="12">
        <v>13.59</v>
      </c>
      <c r="AC224" s="15">
        <v>44265</v>
      </c>
      <c r="AD224">
        <v>14.23</v>
      </c>
      <c r="AE224" s="158">
        <v>43999</v>
      </c>
      <c r="AF224">
        <v>9.4299999999999908</v>
      </c>
      <c r="AG224" s="15">
        <v>44133</v>
      </c>
      <c r="AH224">
        <v>11.72</v>
      </c>
    </row>
    <row r="225" spans="1:34">
      <c r="A225" t="s">
        <v>36201</v>
      </c>
      <c r="B225">
        <v>164</v>
      </c>
      <c r="C225">
        <v>1</v>
      </c>
      <c r="D225">
        <v>4.8399999999999901</v>
      </c>
      <c r="E225">
        <v>4.8399999999999901</v>
      </c>
      <c r="F225">
        <v>-1.73</v>
      </c>
      <c r="G225" s="12">
        <f t="shared" si="12"/>
        <v>2.7976878612716707</v>
      </c>
      <c r="H225" s="12">
        <f t="shared" si="13"/>
        <v>2.7976878612716707</v>
      </c>
      <c r="I225" s="17">
        <f t="shared" si="14"/>
        <v>6.0975609756097563E-3</v>
      </c>
      <c r="J225" s="48" t="str">
        <f t="shared" si="15"/>
        <v>entry11</v>
      </c>
      <c r="AA225" s="38">
        <v>44202</v>
      </c>
      <c r="AB225" s="12">
        <v>13.59</v>
      </c>
      <c r="AC225" s="15">
        <v>44271</v>
      </c>
      <c r="AD225">
        <v>14.23</v>
      </c>
      <c r="AE225" s="158">
        <v>44000</v>
      </c>
      <c r="AF225">
        <v>9.4299999999999908</v>
      </c>
      <c r="AG225" s="15">
        <v>44134</v>
      </c>
      <c r="AH225">
        <v>11.72</v>
      </c>
    </row>
    <row r="226" spans="1:34">
      <c r="A226" t="s">
        <v>36178</v>
      </c>
      <c r="B226">
        <v>164</v>
      </c>
      <c r="C226">
        <v>1</v>
      </c>
      <c r="D226">
        <v>4.4800000000000004</v>
      </c>
      <c r="E226">
        <v>4.4800000000000004</v>
      </c>
      <c r="F226">
        <v>-2.0599999999999898</v>
      </c>
      <c r="G226" s="12">
        <f t="shared" si="12"/>
        <v>2.1747572815534091</v>
      </c>
      <c r="H226" s="12">
        <f t="shared" si="13"/>
        <v>2.1747572815534091</v>
      </c>
      <c r="I226" s="17">
        <f t="shared" si="14"/>
        <v>6.0975609756097563E-3</v>
      </c>
      <c r="J226" s="48" t="str">
        <f t="shared" si="15"/>
        <v>entry11</v>
      </c>
      <c r="AA226" s="38">
        <v>44203</v>
      </c>
      <c r="AB226" s="12">
        <v>13.59</v>
      </c>
      <c r="AC226" s="15">
        <v>44272</v>
      </c>
      <c r="AD226">
        <v>14.48</v>
      </c>
      <c r="AE226" s="158">
        <v>44001</v>
      </c>
      <c r="AF226">
        <v>9.4299999999999908</v>
      </c>
      <c r="AG226" s="15">
        <v>44137</v>
      </c>
      <c r="AH226">
        <v>11.72</v>
      </c>
    </row>
    <row r="227" spans="1:34">
      <c r="A227" t="s">
        <v>36179</v>
      </c>
      <c r="B227">
        <v>164</v>
      </c>
      <c r="C227">
        <v>1</v>
      </c>
      <c r="D227">
        <v>4.4800000000000004</v>
      </c>
      <c r="E227">
        <v>4.4800000000000004</v>
      </c>
      <c r="F227">
        <v>-2.0599999999999898</v>
      </c>
      <c r="G227" s="12">
        <f t="shared" si="12"/>
        <v>2.1747572815534091</v>
      </c>
      <c r="H227" s="12">
        <f t="shared" si="13"/>
        <v>2.1747572815534091</v>
      </c>
      <c r="I227" s="17">
        <f t="shared" si="14"/>
        <v>6.0975609756097563E-3</v>
      </c>
      <c r="J227" s="48" t="str">
        <f t="shared" si="15"/>
        <v>entry11</v>
      </c>
      <c r="AA227" s="38">
        <v>44207</v>
      </c>
      <c r="AB227" s="12">
        <v>13.59</v>
      </c>
      <c r="AC227" s="15">
        <v>44278</v>
      </c>
      <c r="AD227">
        <v>14.48</v>
      </c>
      <c r="AE227" s="158">
        <v>44004</v>
      </c>
      <c r="AF227">
        <v>9.4299999999999908</v>
      </c>
      <c r="AG227" s="15">
        <v>44138</v>
      </c>
      <c r="AH227">
        <v>11.72</v>
      </c>
    </row>
    <row r="228" spans="1:34">
      <c r="A228" t="s">
        <v>36180</v>
      </c>
      <c r="B228">
        <v>164</v>
      </c>
      <c r="C228">
        <v>1</v>
      </c>
      <c r="D228">
        <v>4.4800000000000004</v>
      </c>
      <c r="E228">
        <v>4.4800000000000004</v>
      </c>
      <c r="F228">
        <v>-2.0599999999999898</v>
      </c>
      <c r="G228" s="12">
        <f t="shared" si="12"/>
        <v>2.1747572815534091</v>
      </c>
      <c r="H228" s="12">
        <f t="shared" si="13"/>
        <v>2.1747572815534091</v>
      </c>
      <c r="I228" s="17">
        <f t="shared" si="14"/>
        <v>6.0975609756097563E-3</v>
      </c>
      <c r="J228" s="48" t="str">
        <f t="shared" si="15"/>
        <v>entry11</v>
      </c>
      <c r="AA228" s="38">
        <v>44208</v>
      </c>
      <c r="AB228" s="12">
        <v>16.439999999999898</v>
      </c>
      <c r="AC228" s="15">
        <v>44279</v>
      </c>
      <c r="AD228">
        <v>14.97</v>
      </c>
      <c r="AE228" s="158">
        <v>44005</v>
      </c>
      <c r="AF228">
        <v>9.4299999999999908</v>
      </c>
      <c r="AG228" s="15">
        <v>44139</v>
      </c>
      <c r="AH228">
        <v>11.72</v>
      </c>
    </row>
    <row r="229" spans="1:34">
      <c r="A229" t="s">
        <v>36181</v>
      </c>
      <c r="B229">
        <v>164</v>
      </c>
      <c r="C229">
        <v>1</v>
      </c>
      <c r="D229">
        <v>4.4800000000000004</v>
      </c>
      <c r="E229">
        <v>4.4800000000000004</v>
      </c>
      <c r="F229">
        <v>-2.0599999999999898</v>
      </c>
      <c r="G229" s="12">
        <f t="shared" si="12"/>
        <v>2.1747572815534091</v>
      </c>
      <c r="H229" s="12">
        <f t="shared" si="13"/>
        <v>2.1747572815534091</v>
      </c>
      <c r="I229" s="17">
        <f t="shared" si="14"/>
        <v>6.0975609756097563E-3</v>
      </c>
      <c r="J229" s="48" t="str">
        <f t="shared" si="15"/>
        <v>entry11</v>
      </c>
      <c r="AA229" s="38">
        <v>44214</v>
      </c>
      <c r="AB229" s="12">
        <v>16.439999999999898</v>
      </c>
      <c r="AC229" s="15">
        <v>44285</v>
      </c>
      <c r="AD229">
        <v>14.97</v>
      </c>
      <c r="AE229" s="158">
        <v>44006</v>
      </c>
      <c r="AF229">
        <v>9.4299999999999908</v>
      </c>
      <c r="AG229" s="15">
        <v>44140</v>
      </c>
      <c r="AH229">
        <v>11.72</v>
      </c>
    </row>
    <row r="230" spans="1:34">
      <c r="A230" t="s">
        <v>36182</v>
      </c>
      <c r="B230">
        <v>164</v>
      </c>
      <c r="C230">
        <v>1</v>
      </c>
      <c r="D230">
        <v>4.4800000000000004</v>
      </c>
      <c r="E230">
        <v>4.4800000000000004</v>
      </c>
      <c r="F230">
        <v>-2.0599999999999898</v>
      </c>
      <c r="G230" s="12">
        <f t="shared" si="12"/>
        <v>2.1747572815534091</v>
      </c>
      <c r="H230" s="12">
        <f t="shared" si="13"/>
        <v>2.1747572815534091</v>
      </c>
      <c r="I230" s="17">
        <f t="shared" si="14"/>
        <v>6.0975609756097563E-3</v>
      </c>
      <c r="J230" s="48" t="str">
        <f t="shared" si="15"/>
        <v>entry11</v>
      </c>
      <c r="AA230" s="38">
        <v>44215</v>
      </c>
      <c r="AB230" s="12">
        <v>14.5099999999999</v>
      </c>
      <c r="AC230" s="15">
        <v>44286</v>
      </c>
      <c r="AD230">
        <v>15.42</v>
      </c>
      <c r="AE230" s="158">
        <v>44007</v>
      </c>
      <c r="AF230">
        <v>9.4299999999999908</v>
      </c>
      <c r="AG230" s="15">
        <v>44141</v>
      </c>
      <c r="AH230">
        <v>11.72</v>
      </c>
    </row>
    <row r="231" spans="1:34">
      <c r="A231" t="s">
        <v>36183</v>
      </c>
      <c r="B231">
        <v>164</v>
      </c>
      <c r="C231">
        <v>1</v>
      </c>
      <c r="D231">
        <v>4.4800000000000004</v>
      </c>
      <c r="E231">
        <v>4.4800000000000004</v>
      </c>
      <c r="F231">
        <v>-2.0599999999999898</v>
      </c>
      <c r="G231" s="12">
        <f t="shared" si="12"/>
        <v>2.1747572815534091</v>
      </c>
      <c r="H231" s="12">
        <f t="shared" si="13"/>
        <v>2.1747572815534091</v>
      </c>
      <c r="I231" s="17">
        <f t="shared" si="14"/>
        <v>6.0975609756097563E-3</v>
      </c>
      <c r="J231" s="48" t="str">
        <f t="shared" si="15"/>
        <v>entry11</v>
      </c>
      <c r="AA231" s="38">
        <v>44216</v>
      </c>
      <c r="AB231" s="12">
        <v>15.1099999999999</v>
      </c>
      <c r="AC231" s="15">
        <v>44292</v>
      </c>
      <c r="AD231">
        <v>15.42</v>
      </c>
      <c r="AE231" s="158">
        <v>44008</v>
      </c>
      <c r="AF231">
        <v>9.4299999999999908</v>
      </c>
      <c r="AG231" s="15">
        <v>44144</v>
      </c>
      <c r="AH231">
        <v>12.04</v>
      </c>
    </row>
    <row r="232" spans="1:34">
      <c r="A232" t="s">
        <v>36184</v>
      </c>
      <c r="B232">
        <v>164</v>
      </c>
      <c r="C232">
        <v>1</v>
      </c>
      <c r="D232">
        <v>4.4800000000000004</v>
      </c>
      <c r="E232">
        <v>4.4800000000000004</v>
      </c>
      <c r="F232">
        <v>-2.0599999999999898</v>
      </c>
      <c r="G232" s="12">
        <f t="shared" si="12"/>
        <v>2.1747572815534091</v>
      </c>
      <c r="H232" s="12">
        <f t="shared" si="13"/>
        <v>2.1747572815534091</v>
      </c>
      <c r="I232" s="17">
        <f t="shared" si="14"/>
        <v>6.0975609756097563E-3</v>
      </c>
      <c r="J232" s="48" t="str">
        <f t="shared" si="15"/>
        <v>entry11</v>
      </c>
      <c r="AA232" s="38">
        <v>44221</v>
      </c>
      <c r="AB232" s="12">
        <v>15.1099999999999</v>
      </c>
      <c r="AC232" s="15">
        <v>44293</v>
      </c>
      <c r="AD232">
        <v>15.86</v>
      </c>
      <c r="AE232" s="158">
        <v>44011</v>
      </c>
      <c r="AF232">
        <v>9.4299999999999908</v>
      </c>
      <c r="AG232" s="15">
        <v>44145</v>
      </c>
      <c r="AH232">
        <v>12.35</v>
      </c>
    </row>
    <row r="233" spans="1:34">
      <c r="A233" t="s">
        <v>36185</v>
      </c>
      <c r="B233">
        <v>164</v>
      </c>
      <c r="C233">
        <v>1</v>
      </c>
      <c r="D233">
        <v>4.4800000000000004</v>
      </c>
      <c r="E233">
        <v>4.4800000000000004</v>
      </c>
      <c r="F233">
        <v>-2.0599999999999898</v>
      </c>
      <c r="G233" s="12">
        <f t="shared" si="12"/>
        <v>2.1747572815534091</v>
      </c>
      <c r="H233" s="12">
        <f t="shared" si="13"/>
        <v>2.1747572815534091</v>
      </c>
      <c r="I233" s="17">
        <f t="shared" si="14"/>
        <v>6.0975609756097563E-3</v>
      </c>
      <c r="J233" s="48" t="str">
        <f t="shared" si="15"/>
        <v>entry11</v>
      </c>
      <c r="AA233" s="38">
        <v>44222</v>
      </c>
      <c r="AB233" s="12">
        <v>12.5299999999999</v>
      </c>
      <c r="AC233" s="15">
        <v>44299</v>
      </c>
      <c r="AD233">
        <v>15.86</v>
      </c>
      <c r="AE233" s="158">
        <v>44012</v>
      </c>
      <c r="AF233">
        <v>9.4299999999999908</v>
      </c>
      <c r="AG233" s="15">
        <v>44146</v>
      </c>
      <c r="AH233">
        <v>11.01</v>
      </c>
    </row>
    <row r="234" spans="1:34">
      <c r="A234" t="s">
        <v>36190</v>
      </c>
      <c r="B234">
        <v>164</v>
      </c>
      <c r="C234">
        <v>1</v>
      </c>
      <c r="D234">
        <v>2.8199999999999901</v>
      </c>
      <c r="E234">
        <v>2.8199999999999901</v>
      </c>
      <c r="F234">
        <v>-1.73</v>
      </c>
      <c r="G234" s="12">
        <f t="shared" si="12"/>
        <v>1.6300578034682023</v>
      </c>
      <c r="H234" s="12">
        <f t="shared" si="13"/>
        <v>1.6300578034682023</v>
      </c>
      <c r="I234" s="17">
        <f t="shared" si="14"/>
        <v>6.0975609756097563E-3</v>
      </c>
      <c r="J234" s="48" t="str">
        <f t="shared" si="15"/>
        <v>entry11</v>
      </c>
      <c r="AA234" s="38">
        <v>44224</v>
      </c>
      <c r="AB234" s="12">
        <v>12.5299999999999</v>
      </c>
      <c r="AC234" s="15">
        <v>44300</v>
      </c>
      <c r="AD234">
        <v>16.02</v>
      </c>
      <c r="AE234" s="158">
        <v>44013</v>
      </c>
      <c r="AF234">
        <v>9.4299999999999908</v>
      </c>
      <c r="AG234" s="15">
        <v>44148</v>
      </c>
      <c r="AH234">
        <v>11.01</v>
      </c>
    </row>
    <row r="235" spans="1:34">
      <c r="A235" t="s">
        <v>36191</v>
      </c>
      <c r="B235">
        <v>164</v>
      </c>
      <c r="C235">
        <v>1</v>
      </c>
      <c r="D235">
        <v>2.8199999999999901</v>
      </c>
      <c r="E235">
        <v>2.8199999999999901</v>
      </c>
      <c r="F235">
        <v>-1.73</v>
      </c>
      <c r="G235" s="12">
        <f t="shared" si="12"/>
        <v>1.6300578034682023</v>
      </c>
      <c r="H235" s="12">
        <f t="shared" si="13"/>
        <v>1.6300578034682023</v>
      </c>
      <c r="I235" s="17">
        <f t="shared" si="14"/>
        <v>6.0975609756097563E-3</v>
      </c>
      <c r="J235" s="48" t="str">
        <f t="shared" si="15"/>
        <v>entry11</v>
      </c>
      <c r="AA235" s="38">
        <v>44225</v>
      </c>
      <c r="AB235" s="12">
        <v>12.5299999999999</v>
      </c>
      <c r="AC235" s="15">
        <v>44306</v>
      </c>
      <c r="AD235">
        <v>16.02</v>
      </c>
      <c r="AE235" s="158">
        <v>44014</v>
      </c>
      <c r="AF235">
        <v>9.4299999999999908</v>
      </c>
      <c r="AG235" s="15">
        <v>44151</v>
      </c>
      <c r="AH235">
        <v>9.56</v>
      </c>
    </row>
    <row r="236" spans="1:34">
      <c r="A236" t="s">
        <v>36192</v>
      </c>
      <c r="B236">
        <v>164</v>
      </c>
      <c r="C236">
        <v>1</v>
      </c>
      <c r="D236">
        <v>2.8199999999999901</v>
      </c>
      <c r="E236">
        <v>2.8199999999999901</v>
      </c>
      <c r="F236">
        <v>-1.73</v>
      </c>
      <c r="G236" s="12">
        <f t="shared" si="12"/>
        <v>1.6300578034682023</v>
      </c>
      <c r="H236" s="12">
        <f t="shared" si="13"/>
        <v>1.6300578034682023</v>
      </c>
      <c r="I236" s="17">
        <f t="shared" si="14"/>
        <v>6.0975609756097563E-3</v>
      </c>
      <c r="J236" s="48" t="str">
        <f t="shared" si="15"/>
        <v>entry11</v>
      </c>
      <c r="AA236" s="38">
        <v>44228</v>
      </c>
      <c r="AB236" s="12">
        <v>12.5299999999999</v>
      </c>
      <c r="AC236" s="15">
        <v>44307</v>
      </c>
      <c r="AD236">
        <v>15.29</v>
      </c>
      <c r="AE236" s="158">
        <v>44015</v>
      </c>
      <c r="AF236">
        <v>10.3799999999999</v>
      </c>
      <c r="AG236" s="15">
        <v>44155</v>
      </c>
      <c r="AH236">
        <v>9.56</v>
      </c>
    </row>
    <row r="237" spans="1:34">
      <c r="A237" t="s">
        <v>36193</v>
      </c>
      <c r="B237">
        <v>164</v>
      </c>
      <c r="C237">
        <v>1</v>
      </c>
      <c r="D237">
        <v>2.8199999999999901</v>
      </c>
      <c r="E237">
        <v>2.8199999999999901</v>
      </c>
      <c r="F237">
        <v>-1.73</v>
      </c>
      <c r="G237" s="12">
        <f t="shared" si="12"/>
        <v>1.6300578034682023</v>
      </c>
      <c r="H237" s="12">
        <f t="shared" si="13"/>
        <v>1.6300578034682023</v>
      </c>
      <c r="I237" s="17">
        <f t="shared" si="14"/>
        <v>6.0975609756097563E-3</v>
      </c>
      <c r="J237" s="48" t="str">
        <f t="shared" si="15"/>
        <v>entry11</v>
      </c>
      <c r="AA237" s="38">
        <v>44229</v>
      </c>
      <c r="AB237" s="12">
        <v>12.5299999999999</v>
      </c>
      <c r="AC237" s="15">
        <v>44313</v>
      </c>
      <c r="AD237">
        <v>15.29</v>
      </c>
      <c r="AE237" s="158">
        <v>44018</v>
      </c>
      <c r="AF237">
        <v>10.1099999999999</v>
      </c>
      <c r="AG237" s="15">
        <v>44158</v>
      </c>
      <c r="AH237">
        <v>7.54</v>
      </c>
    </row>
    <row r="238" spans="1:34">
      <c r="A238" t="s">
        <v>36174</v>
      </c>
      <c r="B238">
        <v>164</v>
      </c>
      <c r="C238">
        <v>1</v>
      </c>
      <c r="D238">
        <v>2.52</v>
      </c>
      <c r="E238">
        <v>2.52</v>
      </c>
      <c r="F238">
        <v>-2.0599999999999898</v>
      </c>
      <c r="G238" s="12">
        <f t="shared" si="12"/>
        <v>1.2233009708737925</v>
      </c>
      <c r="H238" s="12">
        <f t="shared" si="13"/>
        <v>1.2233009708737925</v>
      </c>
      <c r="I238" s="17">
        <f t="shared" si="14"/>
        <v>6.0975609756097563E-3</v>
      </c>
      <c r="J238" s="48" t="str">
        <f t="shared" si="15"/>
        <v>entry11</v>
      </c>
      <c r="AA238" s="38">
        <v>44230</v>
      </c>
      <c r="AB238" s="12">
        <v>12.5299999999999</v>
      </c>
      <c r="AC238" s="15">
        <v>44314</v>
      </c>
      <c r="AD238">
        <v>15.159999999999901</v>
      </c>
      <c r="AE238" s="158">
        <v>44019</v>
      </c>
      <c r="AF238">
        <v>11.159999999999901</v>
      </c>
      <c r="AG238" s="15">
        <v>44162</v>
      </c>
      <c r="AH238">
        <v>7.54</v>
      </c>
    </row>
    <row r="239" spans="1:34">
      <c r="A239" t="s">
        <v>36175</v>
      </c>
      <c r="B239">
        <v>164</v>
      </c>
      <c r="C239">
        <v>1</v>
      </c>
      <c r="D239">
        <v>2.52</v>
      </c>
      <c r="E239">
        <v>2.52</v>
      </c>
      <c r="F239">
        <v>-2.0599999999999898</v>
      </c>
      <c r="G239" s="12">
        <f t="shared" si="12"/>
        <v>1.2233009708737925</v>
      </c>
      <c r="H239" s="12">
        <f t="shared" si="13"/>
        <v>1.2233009708737925</v>
      </c>
      <c r="I239" s="17">
        <f t="shared" si="14"/>
        <v>6.0975609756097563E-3</v>
      </c>
      <c r="J239" s="48" t="str">
        <f t="shared" si="15"/>
        <v>entry11</v>
      </c>
      <c r="AA239" s="38">
        <v>44231</v>
      </c>
      <c r="AB239" s="12">
        <v>12.5299999999999</v>
      </c>
      <c r="AC239" s="15">
        <v>44320</v>
      </c>
      <c r="AD239">
        <v>15.159999999999901</v>
      </c>
      <c r="AE239" s="158">
        <v>44021</v>
      </c>
      <c r="AF239">
        <v>11.159999999999901</v>
      </c>
      <c r="AG239" s="15">
        <v>44165</v>
      </c>
      <c r="AH239">
        <v>7.16</v>
      </c>
    </row>
    <row r="240" spans="1:34">
      <c r="A240" t="s">
        <v>36176</v>
      </c>
      <c r="B240">
        <v>164</v>
      </c>
      <c r="C240">
        <v>1</v>
      </c>
      <c r="D240">
        <v>2.52</v>
      </c>
      <c r="E240">
        <v>2.52</v>
      </c>
      <c r="F240">
        <v>-2.0599999999999898</v>
      </c>
      <c r="G240" s="12">
        <f t="shared" si="12"/>
        <v>1.2233009708737925</v>
      </c>
      <c r="H240" s="12">
        <f t="shared" si="13"/>
        <v>1.2233009708737925</v>
      </c>
      <c r="I240" s="17">
        <f t="shared" si="14"/>
        <v>6.0975609756097563E-3</v>
      </c>
      <c r="J240" s="48" t="str">
        <f t="shared" si="15"/>
        <v>entry11</v>
      </c>
      <c r="AA240" s="38">
        <v>44235</v>
      </c>
      <c r="AB240" s="12">
        <v>12.5299999999999</v>
      </c>
      <c r="AC240" s="15">
        <v>44322</v>
      </c>
      <c r="AD240">
        <v>15.1999999999999</v>
      </c>
      <c r="AE240" s="158">
        <v>44022</v>
      </c>
      <c r="AF240">
        <v>11.299999999999899</v>
      </c>
      <c r="AG240" s="15">
        <v>44166</v>
      </c>
      <c r="AH240">
        <v>8.35</v>
      </c>
    </row>
    <row r="241" spans="1:34">
      <c r="A241" t="s">
        <v>36177</v>
      </c>
      <c r="B241">
        <v>164</v>
      </c>
      <c r="C241">
        <v>1</v>
      </c>
      <c r="D241">
        <v>2.52</v>
      </c>
      <c r="E241">
        <v>2.52</v>
      </c>
      <c r="F241">
        <v>-2.0599999999999898</v>
      </c>
      <c r="G241" s="12">
        <f t="shared" si="12"/>
        <v>1.2233009708737925</v>
      </c>
      <c r="H241" s="12">
        <f t="shared" si="13"/>
        <v>1.2233009708737925</v>
      </c>
      <c r="I241" s="17">
        <f t="shared" si="14"/>
        <v>6.0975609756097563E-3</v>
      </c>
      <c r="J241" s="48" t="str">
        <f t="shared" si="15"/>
        <v>entry11</v>
      </c>
      <c r="AA241" s="38">
        <v>44236</v>
      </c>
      <c r="AB241" s="12">
        <v>13.979999999999899</v>
      </c>
      <c r="AC241" s="15">
        <v>44327</v>
      </c>
      <c r="AD241">
        <v>15.1999999999999</v>
      </c>
      <c r="AE241" s="158">
        <v>44025</v>
      </c>
      <c r="AF241">
        <v>11.8599999999999</v>
      </c>
      <c r="AG241" s="15">
        <v>44169</v>
      </c>
      <c r="AH241">
        <v>8.35</v>
      </c>
    </row>
    <row r="242" spans="1:34">
      <c r="A242" t="s">
        <v>36326</v>
      </c>
      <c r="B242">
        <v>139</v>
      </c>
      <c r="C242">
        <v>2</v>
      </c>
      <c r="D242">
        <v>5.42</v>
      </c>
      <c r="E242">
        <v>5.42</v>
      </c>
      <c r="F242">
        <v>-0.149999999999999</v>
      </c>
      <c r="G242" s="12">
        <f t="shared" si="12"/>
        <v>36.133333333333574</v>
      </c>
      <c r="H242" s="12">
        <f t="shared" si="13"/>
        <v>36.133333333333574</v>
      </c>
      <c r="I242" s="17">
        <f t="shared" si="14"/>
        <v>1.4388489208633094E-2</v>
      </c>
      <c r="J242" s="48" t="str">
        <f t="shared" si="15"/>
        <v>entry12</v>
      </c>
      <c r="AA242" s="38">
        <v>44242</v>
      </c>
      <c r="AB242" s="12">
        <v>13.979999999999899</v>
      </c>
      <c r="AC242" s="15">
        <v>44328</v>
      </c>
      <c r="AD242">
        <v>14.0299999999999</v>
      </c>
      <c r="AE242" s="158">
        <v>44026</v>
      </c>
      <c r="AF242">
        <v>12.1299999999999</v>
      </c>
      <c r="AG242" s="15">
        <v>44172</v>
      </c>
      <c r="AH242">
        <v>8.81</v>
      </c>
    </row>
    <row r="243" spans="1:34">
      <c r="A243" t="s">
        <v>36327</v>
      </c>
      <c r="B243">
        <v>139</v>
      </c>
      <c r="C243">
        <v>2</v>
      </c>
      <c r="D243">
        <v>5.42</v>
      </c>
      <c r="E243">
        <v>5.42</v>
      </c>
      <c r="F243">
        <v>-0.149999999999999</v>
      </c>
      <c r="G243" s="12">
        <f t="shared" si="12"/>
        <v>36.133333333333574</v>
      </c>
      <c r="H243" s="12">
        <f t="shared" si="13"/>
        <v>36.133333333333574</v>
      </c>
      <c r="I243" s="17">
        <f t="shared" si="14"/>
        <v>1.4388489208633094E-2</v>
      </c>
      <c r="J243" s="48" t="str">
        <f t="shared" si="15"/>
        <v>entry12</v>
      </c>
      <c r="AA243" s="38">
        <v>44243</v>
      </c>
      <c r="AB243" s="12">
        <v>15.149999999999901</v>
      </c>
      <c r="AC243" s="15">
        <v>44334</v>
      </c>
      <c r="AD243">
        <v>14.0299999999999</v>
      </c>
      <c r="AE243" s="158">
        <v>44028</v>
      </c>
      <c r="AF243">
        <v>12.1299999999999</v>
      </c>
      <c r="AG243" s="15">
        <v>44173</v>
      </c>
      <c r="AH243">
        <v>9.23</v>
      </c>
    </row>
    <row r="244" spans="1:34">
      <c r="A244" t="s">
        <v>36328</v>
      </c>
      <c r="B244">
        <v>139</v>
      </c>
      <c r="C244">
        <v>2</v>
      </c>
      <c r="D244">
        <v>5.42</v>
      </c>
      <c r="E244">
        <v>5.42</v>
      </c>
      <c r="F244">
        <v>-0.149999999999999</v>
      </c>
      <c r="G244" s="12">
        <f t="shared" si="12"/>
        <v>36.133333333333574</v>
      </c>
      <c r="H244" s="12">
        <f t="shared" si="13"/>
        <v>36.133333333333574</v>
      </c>
      <c r="I244" s="17">
        <f t="shared" si="14"/>
        <v>1.4388489208633094E-2</v>
      </c>
      <c r="J244" s="48" t="str">
        <f t="shared" si="15"/>
        <v>entry12</v>
      </c>
      <c r="AA244" s="38">
        <v>44249</v>
      </c>
      <c r="AB244" s="12">
        <v>15.149999999999901</v>
      </c>
      <c r="AC244" s="15">
        <v>44336</v>
      </c>
      <c r="AD244">
        <v>14.1299999999999</v>
      </c>
      <c r="AE244" s="158">
        <v>44029</v>
      </c>
      <c r="AF244">
        <v>12.4599999999999</v>
      </c>
      <c r="AG244" s="15">
        <v>44174</v>
      </c>
      <c r="AH244">
        <v>9.89</v>
      </c>
    </row>
    <row r="245" spans="1:34">
      <c r="A245" t="s">
        <v>36329</v>
      </c>
      <c r="B245">
        <v>139</v>
      </c>
      <c r="C245">
        <v>2</v>
      </c>
      <c r="D245">
        <v>5.42</v>
      </c>
      <c r="E245">
        <v>5.42</v>
      </c>
      <c r="F245">
        <v>-0.149999999999999</v>
      </c>
      <c r="G245" s="12">
        <f t="shared" si="12"/>
        <v>36.133333333333574</v>
      </c>
      <c r="H245" s="12">
        <f t="shared" si="13"/>
        <v>36.133333333333574</v>
      </c>
      <c r="I245" s="17">
        <f t="shared" si="14"/>
        <v>1.4388489208633094E-2</v>
      </c>
      <c r="J245" s="48" t="str">
        <f t="shared" si="15"/>
        <v>entry12</v>
      </c>
      <c r="AA245" s="38">
        <v>44250</v>
      </c>
      <c r="AB245" s="12">
        <v>16.309999999999899</v>
      </c>
      <c r="AC245" s="15">
        <v>44341</v>
      </c>
      <c r="AD245">
        <v>14.1299999999999</v>
      </c>
      <c r="AE245" s="158">
        <v>44032</v>
      </c>
      <c r="AF245">
        <v>12.729999999999899</v>
      </c>
      <c r="AG245" s="15">
        <v>44176</v>
      </c>
      <c r="AH245">
        <v>9.89</v>
      </c>
    </row>
    <row r="246" spans="1:34">
      <c r="A246" t="s">
        <v>36306</v>
      </c>
      <c r="B246">
        <v>139</v>
      </c>
      <c r="C246">
        <v>2</v>
      </c>
      <c r="D246">
        <v>5.0299999999999896</v>
      </c>
      <c r="E246">
        <v>5.0299999999999896</v>
      </c>
      <c r="F246">
        <v>-0.15</v>
      </c>
      <c r="G246" s="12">
        <f t="shared" si="12"/>
        <v>33.533333333333267</v>
      </c>
      <c r="H246" s="12">
        <f t="shared" si="13"/>
        <v>33.533333333333267</v>
      </c>
      <c r="I246" s="17">
        <f t="shared" si="14"/>
        <v>1.4388489208633094E-2</v>
      </c>
      <c r="J246" s="48" t="str">
        <f t="shared" si="15"/>
        <v>entry12</v>
      </c>
      <c r="AA246" s="38">
        <v>44252</v>
      </c>
      <c r="AB246" s="12">
        <v>16.309999999999899</v>
      </c>
      <c r="AC246" s="15">
        <v>44342</v>
      </c>
      <c r="AD246">
        <v>14.2599999999999</v>
      </c>
      <c r="AE246" s="158">
        <v>44033</v>
      </c>
      <c r="AF246">
        <v>12.6899999999999</v>
      </c>
      <c r="AG246" s="15">
        <v>44179</v>
      </c>
      <c r="AH246">
        <v>10.31</v>
      </c>
    </row>
    <row r="247" spans="1:34">
      <c r="A247" t="s">
        <v>36307</v>
      </c>
      <c r="B247">
        <v>139</v>
      </c>
      <c r="C247">
        <v>2</v>
      </c>
      <c r="D247">
        <v>5.0299999999999896</v>
      </c>
      <c r="E247">
        <v>5.0299999999999896</v>
      </c>
      <c r="F247">
        <v>-0.15</v>
      </c>
      <c r="G247" s="12">
        <f t="shared" si="12"/>
        <v>33.533333333333267</v>
      </c>
      <c r="H247" s="12">
        <f t="shared" si="13"/>
        <v>33.533333333333267</v>
      </c>
      <c r="I247" s="17">
        <f t="shared" si="14"/>
        <v>1.4388489208633094E-2</v>
      </c>
      <c r="J247" s="48" t="str">
        <f t="shared" si="15"/>
        <v>entry12</v>
      </c>
      <c r="AA247" s="38">
        <v>44253</v>
      </c>
      <c r="AB247" s="12">
        <v>16.309999999999899</v>
      </c>
      <c r="AC247" s="15">
        <v>44348</v>
      </c>
      <c r="AD247">
        <v>14.2599999999999</v>
      </c>
      <c r="AE247" s="158">
        <v>44034</v>
      </c>
      <c r="AF247">
        <v>12.9599999999999</v>
      </c>
      <c r="AG247" s="15">
        <v>44180</v>
      </c>
      <c r="AH247">
        <v>11.04</v>
      </c>
    </row>
    <row r="248" spans="1:34">
      <c r="A248" t="s">
        <v>36308</v>
      </c>
      <c r="B248">
        <v>139</v>
      </c>
      <c r="C248">
        <v>2</v>
      </c>
      <c r="D248">
        <v>5.0299999999999896</v>
      </c>
      <c r="E248">
        <v>5.0299999999999896</v>
      </c>
      <c r="F248">
        <v>-0.15</v>
      </c>
      <c r="G248" s="12">
        <f t="shared" si="12"/>
        <v>33.533333333333267</v>
      </c>
      <c r="H248" s="12">
        <f t="shared" si="13"/>
        <v>33.533333333333267</v>
      </c>
      <c r="I248" s="17">
        <f t="shared" si="14"/>
        <v>1.4388489208633094E-2</v>
      </c>
      <c r="J248" s="48" t="str">
        <f t="shared" si="15"/>
        <v>entry12</v>
      </c>
      <c r="AA248" s="38">
        <v>44257</v>
      </c>
      <c r="AB248" s="12">
        <v>16.309999999999899</v>
      </c>
      <c r="AC248" s="15">
        <v>44349</v>
      </c>
      <c r="AD248">
        <v>14.409999999999901</v>
      </c>
      <c r="AE248" s="158">
        <v>44035</v>
      </c>
      <c r="AF248">
        <v>12.9599999999999</v>
      </c>
      <c r="AG248" s="15">
        <v>44183</v>
      </c>
      <c r="AH248">
        <v>11.04</v>
      </c>
    </row>
    <row r="249" spans="1:34">
      <c r="A249" t="s">
        <v>36309</v>
      </c>
      <c r="B249">
        <v>139</v>
      </c>
      <c r="C249">
        <v>2</v>
      </c>
      <c r="D249">
        <v>5.0299999999999896</v>
      </c>
      <c r="E249">
        <v>5.0299999999999896</v>
      </c>
      <c r="F249">
        <v>-0.15</v>
      </c>
      <c r="G249" s="12">
        <f t="shared" si="12"/>
        <v>33.533333333333267</v>
      </c>
      <c r="H249" s="12">
        <f t="shared" si="13"/>
        <v>33.533333333333267</v>
      </c>
      <c r="I249" s="17">
        <f t="shared" si="14"/>
        <v>1.4388489208633094E-2</v>
      </c>
      <c r="J249" s="48" t="str">
        <f t="shared" si="15"/>
        <v>entry12</v>
      </c>
      <c r="AA249" s="38">
        <v>44258</v>
      </c>
      <c r="AB249" s="12">
        <v>16.309999999999899</v>
      </c>
      <c r="AC249" s="15">
        <v>44355</v>
      </c>
      <c r="AD249">
        <v>14.409999999999901</v>
      </c>
      <c r="AE249" s="158">
        <v>44036</v>
      </c>
      <c r="AF249">
        <v>12.8399999999999</v>
      </c>
      <c r="AG249" s="15">
        <v>44186</v>
      </c>
      <c r="AH249">
        <v>11.62</v>
      </c>
    </row>
    <row r="250" spans="1:34">
      <c r="A250" t="s">
        <v>36322</v>
      </c>
      <c r="B250">
        <v>139</v>
      </c>
      <c r="C250">
        <v>2</v>
      </c>
      <c r="D250">
        <v>4.42</v>
      </c>
      <c r="E250">
        <v>4.42</v>
      </c>
      <c r="F250">
        <v>-0.149999999999999</v>
      </c>
      <c r="G250" s="12">
        <f t="shared" si="12"/>
        <v>29.466666666666864</v>
      </c>
      <c r="H250" s="12">
        <f t="shared" si="13"/>
        <v>29.466666666666864</v>
      </c>
      <c r="I250" s="17">
        <f t="shared" si="14"/>
        <v>1.4388489208633094E-2</v>
      </c>
      <c r="J250" s="48" t="str">
        <f t="shared" si="15"/>
        <v>entry12</v>
      </c>
      <c r="AA250" s="38">
        <v>44259</v>
      </c>
      <c r="AB250" s="12">
        <v>16.309999999999899</v>
      </c>
      <c r="AC250" s="15">
        <v>44356</v>
      </c>
      <c r="AD250">
        <v>14.329999999999901</v>
      </c>
      <c r="AE250" s="158">
        <v>44039</v>
      </c>
      <c r="AF250">
        <v>13.2899999999999</v>
      </c>
      <c r="AG250" s="15">
        <v>44187</v>
      </c>
      <c r="AH250">
        <v>10.71</v>
      </c>
    </row>
    <row r="251" spans="1:34">
      <c r="A251" t="s">
        <v>36323</v>
      </c>
      <c r="B251">
        <v>139</v>
      </c>
      <c r="C251">
        <v>2</v>
      </c>
      <c r="D251">
        <v>4.42</v>
      </c>
      <c r="E251">
        <v>4.42</v>
      </c>
      <c r="F251">
        <v>-0.149999999999999</v>
      </c>
      <c r="G251" s="12">
        <f t="shared" si="12"/>
        <v>29.466666666666864</v>
      </c>
      <c r="H251" s="12">
        <f t="shared" si="13"/>
        <v>29.466666666666864</v>
      </c>
      <c r="I251" s="17">
        <f t="shared" si="14"/>
        <v>1.4388489208633094E-2</v>
      </c>
      <c r="J251" s="48" t="str">
        <f t="shared" si="15"/>
        <v>entry12</v>
      </c>
      <c r="AA251" s="38">
        <v>44263</v>
      </c>
      <c r="AB251" s="12">
        <v>16.309999999999899</v>
      </c>
      <c r="AC251" s="15">
        <v>44362</v>
      </c>
      <c r="AD251">
        <v>14.329999999999901</v>
      </c>
      <c r="AE251" s="158">
        <v>44040</v>
      </c>
      <c r="AF251">
        <v>12.6799999999999</v>
      </c>
      <c r="AG251" s="15">
        <v>44188</v>
      </c>
      <c r="AH251">
        <v>12.34</v>
      </c>
    </row>
    <row r="252" spans="1:34">
      <c r="A252" t="s">
        <v>36324</v>
      </c>
      <c r="B252">
        <v>139</v>
      </c>
      <c r="C252">
        <v>2</v>
      </c>
      <c r="D252">
        <v>4.42</v>
      </c>
      <c r="E252">
        <v>4.42</v>
      </c>
      <c r="F252">
        <v>-0.149999999999999</v>
      </c>
      <c r="G252" s="12">
        <f t="shared" si="12"/>
        <v>29.466666666666864</v>
      </c>
      <c r="H252" s="12">
        <f t="shared" si="13"/>
        <v>29.466666666666864</v>
      </c>
      <c r="I252" s="17">
        <f t="shared" si="14"/>
        <v>1.4388489208633094E-2</v>
      </c>
      <c r="J252" s="48" t="str">
        <f t="shared" si="15"/>
        <v>entry12</v>
      </c>
      <c r="AA252" s="38">
        <v>44264</v>
      </c>
      <c r="AB252" s="12">
        <v>17.099999999999898</v>
      </c>
      <c r="AC252" s="15">
        <v>44363</v>
      </c>
      <c r="AD252">
        <v>14.3599999999999</v>
      </c>
      <c r="AE252" s="158">
        <v>44041</v>
      </c>
      <c r="AF252">
        <v>12.649999999999901</v>
      </c>
      <c r="AG252" s="15">
        <v>44189</v>
      </c>
      <c r="AH252">
        <v>12.34</v>
      </c>
    </row>
    <row r="253" spans="1:34">
      <c r="A253" t="s">
        <v>36325</v>
      </c>
      <c r="B253">
        <v>139</v>
      </c>
      <c r="C253">
        <v>2</v>
      </c>
      <c r="D253">
        <v>4.42</v>
      </c>
      <c r="E253">
        <v>4.42</v>
      </c>
      <c r="F253">
        <v>-0.149999999999999</v>
      </c>
      <c r="G253" s="12">
        <f t="shared" si="12"/>
        <v>29.466666666666864</v>
      </c>
      <c r="H253" s="12">
        <f t="shared" si="13"/>
        <v>29.466666666666864</v>
      </c>
      <c r="I253" s="17">
        <f t="shared" si="14"/>
        <v>1.4388489208633094E-2</v>
      </c>
      <c r="J253" s="48" t="str">
        <f t="shared" si="15"/>
        <v>entry12</v>
      </c>
      <c r="AA253" s="38">
        <v>44265</v>
      </c>
      <c r="AB253" s="12">
        <v>18.899999999999899</v>
      </c>
      <c r="AC253" s="15">
        <v>44369</v>
      </c>
      <c r="AD253">
        <v>14.3599999999999</v>
      </c>
      <c r="AE253" s="158">
        <v>44042</v>
      </c>
      <c r="AF253">
        <v>12.649999999999901</v>
      </c>
      <c r="AG253" s="15">
        <v>44193</v>
      </c>
      <c r="AH253">
        <v>12.34</v>
      </c>
    </row>
    <row r="254" spans="1:34">
      <c r="A254" t="s">
        <v>36298</v>
      </c>
      <c r="B254">
        <v>139</v>
      </c>
      <c r="C254">
        <v>2</v>
      </c>
      <c r="D254">
        <v>3.79</v>
      </c>
      <c r="E254">
        <v>3.79</v>
      </c>
      <c r="F254">
        <v>-0.15</v>
      </c>
      <c r="G254" s="12">
        <f t="shared" si="12"/>
        <v>25.266666666666669</v>
      </c>
      <c r="H254" s="12">
        <f t="shared" si="13"/>
        <v>25.266666666666669</v>
      </c>
      <c r="I254" s="17">
        <f t="shared" si="14"/>
        <v>1.4388489208633094E-2</v>
      </c>
      <c r="J254" s="48" t="str">
        <f t="shared" si="15"/>
        <v>entry12</v>
      </c>
      <c r="AA254" s="38">
        <v>44270</v>
      </c>
      <c r="AB254" s="12">
        <v>18.899999999999899</v>
      </c>
      <c r="AC254" s="15">
        <v>44370</v>
      </c>
      <c r="AD254">
        <v>14.4399999999999</v>
      </c>
      <c r="AE254" s="158">
        <v>44043</v>
      </c>
      <c r="AF254">
        <v>12.569999999999901</v>
      </c>
      <c r="AG254" s="15">
        <v>44194</v>
      </c>
      <c r="AH254">
        <v>12.34</v>
      </c>
    </row>
    <row r="255" spans="1:34">
      <c r="A255" t="s">
        <v>36299</v>
      </c>
      <c r="B255">
        <v>139</v>
      </c>
      <c r="C255">
        <v>2</v>
      </c>
      <c r="D255">
        <v>3.79</v>
      </c>
      <c r="E255">
        <v>3.79</v>
      </c>
      <c r="F255">
        <v>-0.15</v>
      </c>
      <c r="G255" s="12">
        <f t="shared" si="12"/>
        <v>25.266666666666669</v>
      </c>
      <c r="H255" s="12">
        <f t="shared" si="13"/>
        <v>25.266666666666669</v>
      </c>
      <c r="I255" s="17">
        <f t="shared" si="14"/>
        <v>1.4388489208633094E-2</v>
      </c>
      <c r="J255" s="48" t="str">
        <f t="shared" si="15"/>
        <v>entry12</v>
      </c>
      <c r="AA255" s="38">
        <v>44271</v>
      </c>
      <c r="AB255" s="12">
        <v>19.9299999999999</v>
      </c>
      <c r="AC255" s="15">
        <v>44376</v>
      </c>
      <c r="AD255">
        <v>14.4399999999999</v>
      </c>
      <c r="AE255" s="158">
        <v>44046</v>
      </c>
      <c r="AF255">
        <v>13.079999999999901</v>
      </c>
      <c r="AG255" s="15">
        <v>44195</v>
      </c>
      <c r="AH255">
        <v>12.34</v>
      </c>
    </row>
    <row r="256" spans="1:34">
      <c r="A256" t="s">
        <v>36300</v>
      </c>
      <c r="B256">
        <v>139</v>
      </c>
      <c r="C256">
        <v>2</v>
      </c>
      <c r="D256">
        <v>3.79</v>
      </c>
      <c r="E256">
        <v>3.79</v>
      </c>
      <c r="F256">
        <v>-0.15</v>
      </c>
      <c r="G256" s="12">
        <f t="shared" si="12"/>
        <v>25.266666666666669</v>
      </c>
      <c r="H256" s="12">
        <f t="shared" si="13"/>
        <v>25.266666666666669</v>
      </c>
      <c r="I256" s="17">
        <f t="shared" si="14"/>
        <v>1.4388489208633094E-2</v>
      </c>
      <c r="J256" s="48" t="str">
        <f t="shared" si="15"/>
        <v>entry12</v>
      </c>
      <c r="AA256" s="38">
        <v>44277</v>
      </c>
      <c r="AB256" s="12">
        <v>19.9299999999999</v>
      </c>
      <c r="AC256" s="15">
        <v>44377</v>
      </c>
      <c r="AD256">
        <v>14.479999999999899</v>
      </c>
      <c r="AE256" s="158">
        <v>44047</v>
      </c>
      <c r="AF256">
        <v>13.579999999999901</v>
      </c>
      <c r="AG256" s="15">
        <v>44200</v>
      </c>
      <c r="AH256">
        <v>12.34</v>
      </c>
    </row>
    <row r="257" spans="1:34">
      <c r="A257" t="s">
        <v>36301</v>
      </c>
      <c r="B257">
        <v>139</v>
      </c>
      <c r="C257">
        <v>2</v>
      </c>
      <c r="D257">
        <v>3.79</v>
      </c>
      <c r="E257">
        <v>3.79</v>
      </c>
      <c r="F257">
        <v>-0.15</v>
      </c>
      <c r="G257" s="12">
        <f t="shared" si="12"/>
        <v>25.266666666666669</v>
      </c>
      <c r="H257" s="12">
        <f t="shared" si="13"/>
        <v>25.266666666666669</v>
      </c>
      <c r="I257" s="17">
        <f t="shared" si="14"/>
        <v>1.4388489208633094E-2</v>
      </c>
      <c r="J257" s="48" t="str">
        <f t="shared" si="15"/>
        <v>entry12</v>
      </c>
      <c r="AA257" s="38">
        <v>44278</v>
      </c>
      <c r="AB257" s="12">
        <v>20.3799999999999</v>
      </c>
      <c r="AC257" s="15">
        <v>44383</v>
      </c>
      <c r="AD257">
        <v>14.479999999999899</v>
      </c>
      <c r="AE257" s="158">
        <v>44049</v>
      </c>
      <c r="AF257">
        <v>13.579999999999901</v>
      </c>
      <c r="AG257" s="15">
        <v>44201</v>
      </c>
      <c r="AH257">
        <v>12.34</v>
      </c>
    </row>
    <row r="258" spans="1:34">
      <c r="A258" t="s">
        <v>36302</v>
      </c>
      <c r="B258">
        <v>139</v>
      </c>
      <c r="C258">
        <v>2</v>
      </c>
      <c r="D258">
        <v>3.79</v>
      </c>
      <c r="E258">
        <v>3.79</v>
      </c>
      <c r="F258">
        <v>-0.15</v>
      </c>
      <c r="G258" s="12">
        <f t="shared" ref="G258:G321" si="16">D258/ABS(F258)</f>
        <v>25.266666666666669</v>
      </c>
      <c r="H258" s="12">
        <f t="shared" ref="H258:H321" si="17">E258/ABS(F258)</f>
        <v>25.266666666666669</v>
      </c>
      <c r="I258" s="17">
        <f t="shared" ref="I258:I321" si="18">C258/B258</f>
        <v>1.4388489208633094E-2</v>
      </c>
      <c r="J258" s="48" t="str">
        <f t="shared" ref="J258:J321" si="19">LEFT(A258,FIND("_",A258,6)-1)</f>
        <v>entry12</v>
      </c>
      <c r="AA258" s="38">
        <v>44279</v>
      </c>
      <c r="AB258" s="12">
        <v>20.869999999999902</v>
      </c>
      <c r="AC258" s="15">
        <v>44384</v>
      </c>
      <c r="AD258">
        <v>14.4499999999999</v>
      </c>
      <c r="AE258" s="158">
        <v>44050</v>
      </c>
      <c r="AF258">
        <v>13.969999999999899</v>
      </c>
      <c r="AG258" s="15">
        <v>44202</v>
      </c>
      <c r="AH258">
        <v>12.34</v>
      </c>
    </row>
    <row r="259" spans="1:34">
      <c r="A259" t="s">
        <v>36303</v>
      </c>
      <c r="B259">
        <v>139</v>
      </c>
      <c r="C259">
        <v>2</v>
      </c>
      <c r="D259">
        <v>3.79</v>
      </c>
      <c r="E259">
        <v>3.79</v>
      </c>
      <c r="F259">
        <v>-0.15</v>
      </c>
      <c r="G259" s="12">
        <f t="shared" si="16"/>
        <v>25.266666666666669</v>
      </c>
      <c r="H259" s="12">
        <f t="shared" si="17"/>
        <v>25.266666666666669</v>
      </c>
      <c r="I259" s="17">
        <f t="shared" si="18"/>
        <v>1.4388489208633094E-2</v>
      </c>
      <c r="J259" s="48" t="str">
        <f t="shared" si="19"/>
        <v>entry12</v>
      </c>
      <c r="AA259" s="38">
        <v>44284</v>
      </c>
      <c r="AB259" s="12">
        <v>20.869999999999902</v>
      </c>
      <c r="AC259" s="15">
        <v>44390</v>
      </c>
      <c r="AD259">
        <v>14.4499999999999</v>
      </c>
      <c r="AE259" s="158">
        <v>44053</v>
      </c>
      <c r="AF259">
        <v>13.94</v>
      </c>
      <c r="AG259" s="15">
        <v>44203</v>
      </c>
      <c r="AH259">
        <v>12.34</v>
      </c>
    </row>
    <row r="260" spans="1:34">
      <c r="A260" t="s">
        <v>36304</v>
      </c>
      <c r="B260">
        <v>139</v>
      </c>
      <c r="C260">
        <v>2</v>
      </c>
      <c r="D260">
        <v>3.79</v>
      </c>
      <c r="E260">
        <v>3.79</v>
      </c>
      <c r="F260">
        <v>-0.15</v>
      </c>
      <c r="G260" s="12">
        <f t="shared" si="16"/>
        <v>25.266666666666669</v>
      </c>
      <c r="H260" s="12">
        <f t="shared" si="17"/>
        <v>25.266666666666669</v>
      </c>
      <c r="I260" s="17">
        <f t="shared" si="18"/>
        <v>1.4388489208633094E-2</v>
      </c>
      <c r="J260" s="48" t="str">
        <f t="shared" si="19"/>
        <v>entry12</v>
      </c>
      <c r="AA260" s="38">
        <v>44285</v>
      </c>
      <c r="AB260" s="12">
        <v>21.3399999999999</v>
      </c>
      <c r="AC260" s="15">
        <v>44391</v>
      </c>
      <c r="AD260">
        <v>14.479999999999899</v>
      </c>
      <c r="AE260" s="158">
        <v>44054</v>
      </c>
      <c r="AF260">
        <v>13.34</v>
      </c>
      <c r="AG260" s="15">
        <v>44204</v>
      </c>
      <c r="AH260">
        <v>12.34</v>
      </c>
    </row>
    <row r="261" spans="1:34">
      <c r="A261" t="s">
        <v>36305</v>
      </c>
      <c r="B261">
        <v>139</v>
      </c>
      <c r="C261">
        <v>2</v>
      </c>
      <c r="D261">
        <v>3.79</v>
      </c>
      <c r="E261">
        <v>3.79</v>
      </c>
      <c r="F261">
        <v>-0.15</v>
      </c>
      <c r="G261" s="12">
        <f t="shared" si="16"/>
        <v>25.266666666666669</v>
      </c>
      <c r="H261" s="12">
        <f t="shared" si="17"/>
        <v>25.266666666666669</v>
      </c>
      <c r="I261" s="17">
        <f t="shared" si="18"/>
        <v>1.4388489208633094E-2</v>
      </c>
      <c r="J261" s="48" t="str">
        <f t="shared" si="19"/>
        <v>entry12</v>
      </c>
      <c r="AA261" s="38">
        <v>44291</v>
      </c>
      <c r="AB261" s="12">
        <v>21.3399999999999</v>
      </c>
      <c r="AC261" s="15">
        <v>44397</v>
      </c>
      <c r="AD261">
        <v>14.479999999999899</v>
      </c>
      <c r="AE261" s="158">
        <v>44055</v>
      </c>
      <c r="AF261">
        <v>13.299999999999899</v>
      </c>
      <c r="AG261" s="15">
        <v>44207</v>
      </c>
      <c r="AH261">
        <v>9.49</v>
      </c>
    </row>
    <row r="262" spans="1:34">
      <c r="A262" t="s">
        <v>36314</v>
      </c>
      <c r="B262">
        <v>139</v>
      </c>
      <c r="C262">
        <v>2</v>
      </c>
      <c r="D262">
        <v>3.31</v>
      </c>
      <c r="E262">
        <v>3.31</v>
      </c>
      <c r="F262">
        <v>-0.149999999999999</v>
      </c>
      <c r="G262" s="12">
        <f t="shared" si="16"/>
        <v>22.066666666666816</v>
      </c>
      <c r="H262" s="12">
        <f t="shared" si="17"/>
        <v>22.066666666666816</v>
      </c>
      <c r="I262" s="17">
        <f t="shared" si="18"/>
        <v>1.4388489208633094E-2</v>
      </c>
      <c r="J262" s="48" t="str">
        <f t="shared" si="19"/>
        <v>entry12</v>
      </c>
      <c r="AA262" s="38">
        <v>44292</v>
      </c>
      <c r="AB262" s="12">
        <v>22.1099999999999</v>
      </c>
      <c r="AC262" s="15">
        <v>44398</v>
      </c>
      <c r="AD262">
        <v>14.559999999999899</v>
      </c>
      <c r="AE262" s="158">
        <v>44056</v>
      </c>
      <c r="AF262">
        <v>13.299999999999899</v>
      </c>
      <c r="AG262" s="15">
        <v>44208</v>
      </c>
      <c r="AH262">
        <v>12.34</v>
      </c>
    </row>
    <row r="263" spans="1:34">
      <c r="A263" t="s">
        <v>36315</v>
      </c>
      <c r="B263">
        <v>139</v>
      </c>
      <c r="C263">
        <v>2</v>
      </c>
      <c r="D263">
        <v>3.31</v>
      </c>
      <c r="E263">
        <v>3.31</v>
      </c>
      <c r="F263">
        <v>-0.149999999999999</v>
      </c>
      <c r="G263" s="12">
        <f t="shared" si="16"/>
        <v>22.066666666666816</v>
      </c>
      <c r="H263" s="12">
        <f t="shared" si="17"/>
        <v>22.066666666666816</v>
      </c>
      <c r="I263" s="17">
        <f t="shared" si="18"/>
        <v>1.4388489208633094E-2</v>
      </c>
      <c r="J263" s="48" t="str">
        <f t="shared" si="19"/>
        <v>entry12</v>
      </c>
      <c r="AA263" s="38">
        <v>44298</v>
      </c>
      <c r="AB263" s="12">
        <v>22.1099999999999</v>
      </c>
      <c r="AC263" s="15">
        <v>44404</v>
      </c>
      <c r="AD263">
        <v>14.559999999999899</v>
      </c>
      <c r="AE263" s="158">
        <v>44057</v>
      </c>
      <c r="AF263">
        <v>13.219999999999899</v>
      </c>
      <c r="AG263" s="15">
        <v>44209</v>
      </c>
      <c r="AH263">
        <v>17.350000000000001</v>
      </c>
    </row>
    <row r="264" spans="1:34">
      <c r="A264" t="s">
        <v>36316</v>
      </c>
      <c r="B264">
        <v>139</v>
      </c>
      <c r="C264">
        <v>2</v>
      </c>
      <c r="D264">
        <v>3.31</v>
      </c>
      <c r="E264">
        <v>3.31</v>
      </c>
      <c r="F264">
        <v>-0.149999999999999</v>
      </c>
      <c r="G264" s="12">
        <f t="shared" si="16"/>
        <v>22.066666666666816</v>
      </c>
      <c r="H264" s="12">
        <f t="shared" si="17"/>
        <v>22.066666666666816</v>
      </c>
      <c r="I264" s="17">
        <f t="shared" si="18"/>
        <v>1.4388489208633094E-2</v>
      </c>
      <c r="J264" s="48" t="str">
        <f t="shared" si="19"/>
        <v>entry12</v>
      </c>
      <c r="AA264" s="38">
        <v>44299</v>
      </c>
      <c r="AB264" s="12">
        <v>22.1099999999999</v>
      </c>
      <c r="AC264" s="15">
        <v>44405</v>
      </c>
      <c r="AD264">
        <v>14.6699999999999</v>
      </c>
      <c r="AE264" s="158">
        <v>44061</v>
      </c>
      <c r="AF264">
        <v>12.29</v>
      </c>
      <c r="AG264" s="15">
        <v>44211</v>
      </c>
      <c r="AH264">
        <v>17.350000000000001</v>
      </c>
    </row>
    <row r="265" spans="1:34">
      <c r="A265" t="s">
        <v>36317</v>
      </c>
      <c r="B265">
        <v>139</v>
      </c>
      <c r="C265">
        <v>2</v>
      </c>
      <c r="D265">
        <v>3.31</v>
      </c>
      <c r="E265">
        <v>3.31</v>
      </c>
      <c r="F265">
        <v>-0.149999999999999</v>
      </c>
      <c r="G265" s="12">
        <f t="shared" si="16"/>
        <v>22.066666666666816</v>
      </c>
      <c r="H265" s="12">
        <f t="shared" si="17"/>
        <v>22.066666666666816</v>
      </c>
      <c r="I265" s="17">
        <f t="shared" si="18"/>
        <v>1.4388489208633094E-2</v>
      </c>
      <c r="J265" s="48" t="str">
        <f t="shared" si="19"/>
        <v>entry12</v>
      </c>
      <c r="AA265" s="38">
        <v>44300</v>
      </c>
      <c r="AB265" s="12">
        <v>21.969999999999899</v>
      </c>
      <c r="AC265" s="15">
        <v>44411</v>
      </c>
      <c r="AD265">
        <v>14.6699999999999</v>
      </c>
      <c r="AE265" s="158">
        <v>44062</v>
      </c>
      <c r="AF265">
        <v>13.27</v>
      </c>
      <c r="AG265" s="15">
        <v>44214</v>
      </c>
      <c r="AH265">
        <v>17.09</v>
      </c>
    </row>
    <row r="266" spans="1:34">
      <c r="A266" t="s">
        <v>36318</v>
      </c>
      <c r="B266">
        <v>139</v>
      </c>
      <c r="C266">
        <v>2</v>
      </c>
      <c r="D266">
        <v>3.31</v>
      </c>
      <c r="E266">
        <v>3.31</v>
      </c>
      <c r="F266">
        <v>-0.149999999999999</v>
      </c>
      <c r="G266" s="12">
        <f t="shared" si="16"/>
        <v>22.066666666666816</v>
      </c>
      <c r="H266" s="12">
        <f t="shared" si="17"/>
        <v>22.066666666666816</v>
      </c>
      <c r="I266" s="17">
        <f t="shared" si="18"/>
        <v>1.4388489208633094E-2</v>
      </c>
      <c r="J266" s="48" t="str">
        <f t="shared" si="19"/>
        <v>entry12</v>
      </c>
      <c r="AA266" s="38">
        <v>44305</v>
      </c>
      <c r="AB266" s="12">
        <v>21.969999999999899</v>
      </c>
      <c r="AC266" s="15">
        <v>44412</v>
      </c>
      <c r="AD266">
        <v>14.559999999999899</v>
      </c>
      <c r="AE266" s="158">
        <v>44063</v>
      </c>
      <c r="AF266">
        <v>13.27</v>
      </c>
      <c r="AG266" s="15">
        <v>44215</v>
      </c>
      <c r="AH266">
        <v>21.13</v>
      </c>
    </row>
    <row r="267" spans="1:34">
      <c r="A267" t="s">
        <v>36319</v>
      </c>
      <c r="B267">
        <v>139</v>
      </c>
      <c r="C267">
        <v>2</v>
      </c>
      <c r="D267">
        <v>3.31</v>
      </c>
      <c r="E267">
        <v>3.31</v>
      </c>
      <c r="F267">
        <v>-0.149999999999999</v>
      </c>
      <c r="G267" s="12">
        <f t="shared" si="16"/>
        <v>22.066666666666816</v>
      </c>
      <c r="H267" s="12">
        <f t="shared" si="17"/>
        <v>22.066666666666816</v>
      </c>
      <c r="I267" s="17">
        <f t="shared" si="18"/>
        <v>1.4388489208633094E-2</v>
      </c>
      <c r="J267" s="48" t="str">
        <f t="shared" si="19"/>
        <v>entry12</v>
      </c>
      <c r="AA267" s="38">
        <v>44306</v>
      </c>
      <c r="AB267" s="12">
        <v>22.459999999999901</v>
      </c>
      <c r="AC267" s="15">
        <v>44418</v>
      </c>
      <c r="AD267">
        <v>14.559999999999899</v>
      </c>
      <c r="AE267" s="158">
        <v>44064</v>
      </c>
      <c r="AF267">
        <v>13.559999999999899</v>
      </c>
      <c r="AG267" s="15">
        <v>44216</v>
      </c>
      <c r="AH267">
        <v>23.48</v>
      </c>
    </row>
    <row r="268" spans="1:34">
      <c r="A268" t="s">
        <v>36320</v>
      </c>
      <c r="B268">
        <v>139</v>
      </c>
      <c r="C268">
        <v>2</v>
      </c>
      <c r="D268">
        <v>3.31</v>
      </c>
      <c r="E268">
        <v>3.31</v>
      </c>
      <c r="F268">
        <v>-0.149999999999999</v>
      </c>
      <c r="G268" s="12">
        <f t="shared" si="16"/>
        <v>22.066666666666816</v>
      </c>
      <c r="H268" s="12">
        <f t="shared" si="17"/>
        <v>22.066666666666816</v>
      </c>
      <c r="I268" s="17">
        <f t="shared" si="18"/>
        <v>1.4388489208633094E-2</v>
      </c>
      <c r="J268" s="48" t="str">
        <f t="shared" si="19"/>
        <v>entry12</v>
      </c>
      <c r="AA268" s="38">
        <v>44312</v>
      </c>
      <c r="AB268" s="12">
        <v>22.459999999999901</v>
      </c>
      <c r="AC268" s="15">
        <v>44419</v>
      </c>
      <c r="AD268">
        <v>14.5999999999999</v>
      </c>
      <c r="AE268" s="158">
        <v>44067</v>
      </c>
      <c r="AF268">
        <v>13.479999999999899</v>
      </c>
      <c r="AG268" s="15">
        <v>44218</v>
      </c>
      <c r="AH268">
        <v>23.48</v>
      </c>
    </row>
    <row r="269" spans="1:34">
      <c r="A269" t="s">
        <v>36321</v>
      </c>
      <c r="B269">
        <v>139</v>
      </c>
      <c r="C269">
        <v>2</v>
      </c>
      <c r="D269">
        <v>3.31</v>
      </c>
      <c r="E269">
        <v>3.31</v>
      </c>
      <c r="F269">
        <v>-0.149999999999999</v>
      </c>
      <c r="G269" s="12">
        <f t="shared" si="16"/>
        <v>22.066666666666816</v>
      </c>
      <c r="H269" s="12">
        <f t="shared" si="17"/>
        <v>22.066666666666816</v>
      </c>
      <c r="I269" s="17">
        <f t="shared" si="18"/>
        <v>1.4388489208633094E-2</v>
      </c>
      <c r="J269" s="48" t="str">
        <f t="shared" si="19"/>
        <v>entry12</v>
      </c>
      <c r="AA269" s="38">
        <v>44313</v>
      </c>
      <c r="AB269" s="12">
        <v>22.999999999999901</v>
      </c>
      <c r="AC269" s="15">
        <v>44425</v>
      </c>
      <c r="AD269">
        <v>14.5999999999999</v>
      </c>
      <c r="AE269" s="158">
        <v>44068</v>
      </c>
      <c r="AF269">
        <v>12.659999999999901</v>
      </c>
      <c r="AG269" s="15">
        <v>44221</v>
      </c>
      <c r="AH269">
        <v>22.74</v>
      </c>
    </row>
    <row r="270" spans="1:34">
      <c r="A270" t="s">
        <v>36282</v>
      </c>
      <c r="B270">
        <v>139</v>
      </c>
      <c r="C270">
        <v>2</v>
      </c>
      <c r="D270">
        <v>4.1199999999999903</v>
      </c>
      <c r="E270">
        <v>4.1199999999999903</v>
      </c>
      <c r="F270">
        <v>-0.189999999999999</v>
      </c>
      <c r="G270" s="12">
        <f t="shared" si="16"/>
        <v>21.684210526315852</v>
      </c>
      <c r="H270" s="12">
        <f t="shared" si="17"/>
        <v>21.684210526315852</v>
      </c>
      <c r="I270" s="17">
        <f t="shared" si="18"/>
        <v>1.4388489208633094E-2</v>
      </c>
      <c r="J270" s="48" t="str">
        <f t="shared" si="19"/>
        <v>entry12</v>
      </c>
      <c r="AA270" s="38">
        <v>44319</v>
      </c>
      <c r="AB270" s="12">
        <v>22.999999999999901</v>
      </c>
      <c r="AC270" s="15">
        <v>44426</v>
      </c>
      <c r="AD270">
        <v>14.8599999999999</v>
      </c>
      <c r="AE270" s="158">
        <v>44069</v>
      </c>
      <c r="AF270">
        <v>13.2599999999999</v>
      </c>
      <c r="AG270" s="15">
        <v>44222</v>
      </c>
      <c r="AH270">
        <v>26.35</v>
      </c>
    </row>
    <row r="271" spans="1:34">
      <c r="A271" t="s">
        <v>36283</v>
      </c>
      <c r="B271">
        <v>139</v>
      </c>
      <c r="C271">
        <v>2</v>
      </c>
      <c r="D271">
        <v>4.1199999999999903</v>
      </c>
      <c r="E271">
        <v>4.1199999999999903</v>
      </c>
      <c r="F271">
        <v>-0.189999999999999</v>
      </c>
      <c r="G271" s="12">
        <f t="shared" si="16"/>
        <v>21.684210526315852</v>
      </c>
      <c r="H271" s="12">
        <f t="shared" si="17"/>
        <v>21.684210526315852</v>
      </c>
      <c r="I271" s="17">
        <f t="shared" si="18"/>
        <v>1.4388489208633094E-2</v>
      </c>
      <c r="J271" s="48" t="str">
        <f t="shared" si="19"/>
        <v>entry12</v>
      </c>
      <c r="AA271" s="38">
        <v>44320</v>
      </c>
      <c r="AB271" s="12">
        <v>23.349999999999898</v>
      </c>
      <c r="AC271" s="15">
        <v>44432</v>
      </c>
      <c r="AD271">
        <v>14.8599999999999</v>
      </c>
      <c r="AE271" s="158">
        <v>44070</v>
      </c>
      <c r="AF271">
        <v>13.2599999999999</v>
      </c>
      <c r="AG271" s="15">
        <v>44223</v>
      </c>
      <c r="AH271">
        <v>27.88</v>
      </c>
    </row>
    <row r="272" spans="1:34">
      <c r="A272" t="s">
        <v>36284</v>
      </c>
      <c r="B272">
        <v>139</v>
      </c>
      <c r="C272">
        <v>2</v>
      </c>
      <c r="D272">
        <v>4.1199999999999903</v>
      </c>
      <c r="E272">
        <v>4.1199999999999903</v>
      </c>
      <c r="F272">
        <v>-0.189999999999999</v>
      </c>
      <c r="G272" s="12">
        <f t="shared" si="16"/>
        <v>21.684210526315852</v>
      </c>
      <c r="H272" s="12">
        <f t="shared" si="17"/>
        <v>21.684210526315852</v>
      </c>
      <c r="I272" s="17">
        <f t="shared" si="18"/>
        <v>1.4388489208633094E-2</v>
      </c>
      <c r="J272" s="48" t="str">
        <f t="shared" si="19"/>
        <v>entry12</v>
      </c>
      <c r="AA272" s="38">
        <v>44326</v>
      </c>
      <c r="AB272" s="12">
        <v>23.349999999999898</v>
      </c>
      <c r="AC272" s="15">
        <v>44433</v>
      </c>
      <c r="AD272">
        <v>14.979999999999899</v>
      </c>
      <c r="AE272" s="158">
        <v>44071</v>
      </c>
      <c r="AF272">
        <v>14.159999999999901</v>
      </c>
      <c r="AG272" s="15">
        <v>44224</v>
      </c>
      <c r="AH272">
        <v>27.88</v>
      </c>
    </row>
    <row r="273" spans="1:34">
      <c r="A273" t="s">
        <v>36285</v>
      </c>
      <c r="B273">
        <v>139</v>
      </c>
      <c r="C273">
        <v>2</v>
      </c>
      <c r="D273">
        <v>4.1199999999999903</v>
      </c>
      <c r="E273">
        <v>4.1199999999999903</v>
      </c>
      <c r="F273">
        <v>-0.189999999999999</v>
      </c>
      <c r="G273" s="12">
        <f t="shared" si="16"/>
        <v>21.684210526315852</v>
      </c>
      <c r="H273" s="12">
        <f t="shared" si="17"/>
        <v>21.684210526315852</v>
      </c>
      <c r="I273" s="17">
        <f t="shared" si="18"/>
        <v>1.4388489208633094E-2</v>
      </c>
      <c r="J273" s="48" t="str">
        <f t="shared" si="19"/>
        <v>entry12</v>
      </c>
      <c r="AA273" s="38">
        <v>44327</v>
      </c>
      <c r="AB273" s="12">
        <v>22.1099999999999</v>
      </c>
      <c r="AC273" s="15">
        <v>44439</v>
      </c>
      <c r="AD273">
        <v>14.979999999999899</v>
      </c>
      <c r="AE273" s="158">
        <v>44074</v>
      </c>
      <c r="AF273">
        <v>13.9399999999999</v>
      </c>
      <c r="AG273" s="15">
        <v>44225</v>
      </c>
      <c r="AH273">
        <v>27.88</v>
      </c>
    </row>
    <row r="274" spans="1:34">
      <c r="A274" t="s">
        <v>36286</v>
      </c>
      <c r="B274">
        <v>139</v>
      </c>
      <c r="C274">
        <v>2</v>
      </c>
      <c r="D274">
        <v>4.1199999999999903</v>
      </c>
      <c r="E274">
        <v>4.1199999999999903</v>
      </c>
      <c r="F274">
        <v>-0.189999999999999</v>
      </c>
      <c r="G274" s="12">
        <f t="shared" si="16"/>
        <v>21.684210526315852</v>
      </c>
      <c r="H274" s="12">
        <f t="shared" si="17"/>
        <v>21.684210526315852</v>
      </c>
      <c r="I274" s="17">
        <f t="shared" si="18"/>
        <v>1.4388489208633094E-2</v>
      </c>
      <c r="J274" s="48" t="str">
        <f t="shared" si="19"/>
        <v>entry12</v>
      </c>
      <c r="AA274" s="38">
        <v>44333</v>
      </c>
      <c r="AB274" s="12">
        <v>22.1099999999999</v>
      </c>
      <c r="AC274" s="15">
        <v>44440</v>
      </c>
      <c r="AD274">
        <v>15.1099999999999</v>
      </c>
      <c r="AE274" s="158">
        <v>44075</v>
      </c>
      <c r="AF274">
        <v>15.1799999999999</v>
      </c>
      <c r="AG274" s="15">
        <v>44228</v>
      </c>
      <c r="AH274">
        <v>27.88</v>
      </c>
    </row>
    <row r="275" spans="1:34">
      <c r="A275" t="s">
        <v>36287</v>
      </c>
      <c r="B275">
        <v>139</v>
      </c>
      <c r="C275">
        <v>2</v>
      </c>
      <c r="D275">
        <v>4.1199999999999903</v>
      </c>
      <c r="E275">
        <v>4.1199999999999903</v>
      </c>
      <c r="F275">
        <v>-0.189999999999999</v>
      </c>
      <c r="G275" s="12">
        <f t="shared" si="16"/>
        <v>21.684210526315852</v>
      </c>
      <c r="H275" s="12">
        <f t="shared" si="17"/>
        <v>21.684210526315852</v>
      </c>
      <c r="I275" s="17">
        <f t="shared" si="18"/>
        <v>1.4388489208633094E-2</v>
      </c>
      <c r="J275" s="48" t="str">
        <f t="shared" si="19"/>
        <v>entry12</v>
      </c>
      <c r="AA275" s="38">
        <v>44334</v>
      </c>
      <c r="AB275" s="12">
        <v>22.029999999999902</v>
      </c>
      <c r="AC275" s="15">
        <v>44446</v>
      </c>
      <c r="AD275">
        <v>15.1099999999999</v>
      </c>
      <c r="AE275" s="158">
        <v>44076</v>
      </c>
      <c r="AF275">
        <v>15.6899999999999</v>
      </c>
      <c r="AG275" s="15">
        <v>44229</v>
      </c>
      <c r="AH275">
        <v>27.88</v>
      </c>
    </row>
    <row r="276" spans="1:34">
      <c r="A276" t="s">
        <v>36288</v>
      </c>
      <c r="B276">
        <v>139</v>
      </c>
      <c r="C276">
        <v>2</v>
      </c>
      <c r="D276">
        <v>4.1199999999999903</v>
      </c>
      <c r="E276">
        <v>4.1199999999999903</v>
      </c>
      <c r="F276">
        <v>-0.189999999999999</v>
      </c>
      <c r="G276" s="12">
        <f t="shared" si="16"/>
        <v>21.684210526315852</v>
      </c>
      <c r="H276" s="12">
        <f t="shared" si="17"/>
        <v>21.684210526315852</v>
      </c>
      <c r="I276" s="17">
        <f t="shared" si="18"/>
        <v>1.4388489208633094E-2</v>
      </c>
      <c r="J276" s="48" t="str">
        <f t="shared" si="19"/>
        <v>entry12</v>
      </c>
      <c r="AA276" s="38">
        <v>44336</v>
      </c>
      <c r="AB276" s="12">
        <v>22.9499999999999</v>
      </c>
      <c r="AC276" s="15">
        <v>44447</v>
      </c>
      <c r="AD276">
        <v>15.1199999999999</v>
      </c>
      <c r="AE276" s="158">
        <v>44077</v>
      </c>
      <c r="AF276">
        <v>15.6899999999999</v>
      </c>
      <c r="AG276" s="15">
        <v>44230</v>
      </c>
      <c r="AH276">
        <v>27.88</v>
      </c>
    </row>
    <row r="277" spans="1:34">
      <c r="A277" t="s">
        <v>36289</v>
      </c>
      <c r="B277">
        <v>139</v>
      </c>
      <c r="C277">
        <v>2</v>
      </c>
      <c r="D277">
        <v>4.1199999999999903</v>
      </c>
      <c r="E277">
        <v>4.1199999999999903</v>
      </c>
      <c r="F277">
        <v>-0.189999999999999</v>
      </c>
      <c r="G277" s="12">
        <f t="shared" si="16"/>
        <v>21.684210526315852</v>
      </c>
      <c r="H277" s="12">
        <f t="shared" si="17"/>
        <v>21.684210526315852</v>
      </c>
      <c r="I277" s="17">
        <f t="shared" si="18"/>
        <v>1.4388489208633094E-2</v>
      </c>
      <c r="J277" s="48" t="str">
        <f t="shared" si="19"/>
        <v>entry12</v>
      </c>
      <c r="AA277" s="38">
        <v>44340</v>
      </c>
      <c r="AB277" s="12">
        <v>22.9499999999999</v>
      </c>
      <c r="AC277" s="15">
        <v>44453</v>
      </c>
      <c r="AD277">
        <v>15.1199999999999</v>
      </c>
      <c r="AE277" s="158">
        <v>44078</v>
      </c>
      <c r="AF277">
        <v>15.6899999999999</v>
      </c>
      <c r="AG277" s="15">
        <v>44231</v>
      </c>
      <c r="AH277">
        <v>27.88</v>
      </c>
    </row>
    <row r="278" spans="1:34">
      <c r="A278" t="s">
        <v>36310</v>
      </c>
      <c r="B278">
        <v>139</v>
      </c>
      <c r="C278">
        <v>2</v>
      </c>
      <c r="D278">
        <v>5.89</v>
      </c>
      <c r="E278">
        <v>5.8899999999999899</v>
      </c>
      <c r="F278">
        <v>-0.3</v>
      </c>
      <c r="G278" s="12">
        <f t="shared" si="16"/>
        <v>19.633333333333333</v>
      </c>
      <c r="H278" s="12">
        <f t="shared" si="17"/>
        <v>19.633333333333301</v>
      </c>
      <c r="I278" s="17">
        <f t="shared" si="18"/>
        <v>1.4388489208633094E-2</v>
      </c>
      <c r="J278" s="48" t="str">
        <f t="shared" si="19"/>
        <v>entry12</v>
      </c>
      <c r="AA278" s="38">
        <v>44341</v>
      </c>
      <c r="AB278" s="12">
        <v>23.3599999999999</v>
      </c>
      <c r="AC278" s="15">
        <v>44454</v>
      </c>
      <c r="AD278">
        <v>15.2599999999999</v>
      </c>
      <c r="AE278" s="158">
        <v>44081</v>
      </c>
      <c r="AF278">
        <v>15.6899999999999</v>
      </c>
      <c r="AG278" s="15">
        <v>44232</v>
      </c>
      <c r="AH278">
        <v>27.88</v>
      </c>
    </row>
    <row r="279" spans="1:34">
      <c r="A279" t="s">
        <v>36311</v>
      </c>
      <c r="B279">
        <v>139</v>
      </c>
      <c r="C279">
        <v>2</v>
      </c>
      <c r="D279">
        <v>5.89</v>
      </c>
      <c r="E279">
        <v>5.8899999999999899</v>
      </c>
      <c r="F279">
        <v>-0.3</v>
      </c>
      <c r="G279" s="12">
        <f t="shared" si="16"/>
        <v>19.633333333333333</v>
      </c>
      <c r="H279" s="12">
        <f t="shared" si="17"/>
        <v>19.633333333333301</v>
      </c>
      <c r="I279" s="17">
        <f t="shared" si="18"/>
        <v>1.4388489208633094E-2</v>
      </c>
      <c r="J279" s="48" t="str">
        <f t="shared" si="19"/>
        <v>entry12</v>
      </c>
      <c r="AA279" s="38">
        <v>44347</v>
      </c>
      <c r="AB279" s="12">
        <v>23.3599999999999</v>
      </c>
      <c r="AC279" s="15">
        <v>44455</v>
      </c>
      <c r="AD279">
        <v>15.2599999999999</v>
      </c>
      <c r="AE279" s="158">
        <v>44082</v>
      </c>
      <c r="AF279">
        <v>15.6899999999999</v>
      </c>
      <c r="AG279" s="15">
        <v>44235</v>
      </c>
      <c r="AH279">
        <v>29.61</v>
      </c>
    </row>
    <row r="280" spans="1:34">
      <c r="A280" t="s">
        <v>36312</v>
      </c>
      <c r="B280">
        <v>139</v>
      </c>
      <c r="C280">
        <v>2</v>
      </c>
      <c r="D280">
        <v>5.89</v>
      </c>
      <c r="E280">
        <v>5.8899999999999899</v>
      </c>
      <c r="F280">
        <v>-0.3</v>
      </c>
      <c r="G280" s="12">
        <f t="shared" si="16"/>
        <v>19.633333333333333</v>
      </c>
      <c r="H280" s="12">
        <f t="shared" si="17"/>
        <v>19.633333333333301</v>
      </c>
      <c r="I280" s="17">
        <f t="shared" si="18"/>
        <v>1.4388489208633094E-2</v>
      </c>
      <c r="J280" s="48" t="str">
        <f t="shared" si="19"/>
        <v>entry12</v>
      </c>
      <c r="AA280" s="38">
        <v>44348</v>
      </c>
      <c r="AB280" s="12">
        <v>23.469999999999899</v>
      </c>
      <c r="AC280" s="15">
        <v>44456</v>
      </c>
      <c r="AD280">
        <v>15.2599999999999</v>
      </c>
      <c r="AE280" s="158">
        <v>44083</v>
      </c>
      <c r="AF280">
        <v>15.6899999999999</v>
      </c>
      <c r="AG280" s="15">
        <v>44236</v>
      </c>
      <c r="AH280">
        <v>30.82</v>
      </c>
    </row>
    <row r="281" spans="1:34">
      <c r="A281" t="s">
        <v>36313</v>
      </c>
      <c r="B281">
        <v>139</v>
      </c>
      <c r="C281">
        <v>2</v>
      </c>
      <c r="D281">
        <v>5.89</v>
      </c>
      <c r="E281">
        <v>5.8899999999999899</v>
      </c>
      <c r="F281">
        <v>-0.3</v>
      </c>
      <c r="G281" s="12">
        <f t="shared" si="16"/>
        <v>19.633333333333333</v>
      </c>
      <c r="H281" s="12">
        <f t="shared" si="17"/>
        <v>19.633333333333301</v>
      </c>
      <c r="I281" s="17">
        <f t="shared" si="18"/>
        <v>1.4388489208633094E-2</v>
      </c>
      <c r="J281" s="48" t="str">
        <f t="shared" si="19"/>
        <v>entry12</v>
      </c>
      <c r="AA281" s="38">
        <v>44349</v>
      </c>
      <c r="AB281" s="12">
        <v>23.8799999999999</v>
      </c>
      <c r="AC281" s="15">
        <v>44462</v>
      </c>
      <c r="AD281">
        <v>15.2599999999999</v>
      </c>
      <c r="AE281" s="158">
        <v>44084</v>
      </c>
      <c r="AF281">
        <v>15.6899999999999</v>
      </c>
      <c r="AG281" s="15">
        <v>44242</v>
      </c>
      <c r="AH281">
        <v>30.82</v>
      </c>
    </row>
    <row r="282" spans="1:34">
      <c r="A282" t="s">
        <v>36250</v>
      </c>
      <c r="B282">
        <v>139</v>
      </c>
      <c r="C282">
        <v>2</v>
      </c>
      <c r="D282">
        <v>4.3499999999999996</v>
      </c>
      <c r="E282">
        <v>4.3499999999999996</v>
      </c>
      <c r="F282">
        <v>-0.22999999999999901</v>
      </c>
      <c r="G282" s="12">
        <f t="shared" si="16"/>
        <v>18.913043478260949</v>
      </c>
      <c r="H282" s="12">
        <f t="shared" si="17"/>
        <v>18.913043478260949</v>
      </c>
      <c r="I282" s="17">
        <f t="shared" si="18"/>
        <v>1.4388489208633094E-2</v>
      </c>
      <c r="J282" s="48" t="str">
        <f t="shared" si="19"/>
        <v>entry12</v>
      </c>
      <c r="AA282" s="38">
        <v>44354</v>
      </c>
      <c r="AB282" s="12">
        <v>23.8799999999999</v>
      </c>
      <c r="AC282" s="15">
        <v>44467</v>
      </c>
      <c r="AD282">
        <v>15.2599999999999</v>
      </c>
      <c r="AE282" s="158">
        <v>44085</v>
      </c>
      <c r="AF282">
        <v>15.6899999999999</v>
      </c>
      <c r="AG282" s="15">
        <v>44243</v>
      </c>
      <c r="AH282">
        <v>30.82</v>
      </c>
    </row>
    <row r="283" spans="1:34">
      <c r="A283" t="s">
        <v>36251</v>
      </c>
      <c r="B283">
        <v>139</v>
      </c>
      <c r="C283">
        <v>2</v>
      </c>
      <c r="D283">
        <v>4.3499999999999996</v>
      </c>
      <c r="E283">
        <v>4.3499999999999996</v>
      </c>
      <c r="F283">
        <v>-0.22999999999999901</v>
      </c>
      <c r="G283" s="12">
        <f t="shared" si="16"/>
        <v>18.913043478260949</v>
      </c>
      <c r="H283" s="12">
        <f t="shared" si="17"/>
        <v>18.913043478260949</v>
      </c>
      <c r="I283" s="17">
        <f t="shared" si="18"/>
        <v>1.4388489208633094E-2</v>
      </c>
      <c r="J283" s="48" t="str">
        <f t="shared" si="19"/>
        <v>entry12</v>
      </c>
      <c r="AA283" s="38">
        <v>44355</v>
      </c>
      <c r="AB283" s="12">
        <v>24.5899999999999</v>
      </c>
      <c r="AC283" s="15">
        <v>44468</v>
      </c>
      <c r="AD283">
        <v>14.979999999999899</v>
      </c>
      <c r="AE283" s="158">
        <v>44088</v>
      </c>
      <c r="AF283">
        <v>15.6899999999999</v>
      </c>
      <c r="AG283" s="15">
        <v>44244</v>
      </c>
      <c r="AH283">
        <v>30.82</v>
      </c>
    </row>
    <row r="284" spans="1:34">
      <c r="A284" t="s">
        <v>36252</v>
      </c>
      <c r="B284">
        <v>139</v>
      </c>
      <c r="C284">
        <v>2</v>
      </c>
      <c r="D284">
        <v>4.3499999999999996</v>
      </c>
      <c r="E284">
        <v>4.3499999999999996</v>
      </c>
      <c r="F284">
        <v>-0.22999999999999901</v>
      </c>
      <c r="G284" s="12">
        <f t="shared" si="16"/>
        <v>18.913043478260949</v>
      </c>
      <c r="H284" s="12">
        <f t="shared" si="17"/>
        <v>18.913043478260949</v>
      </c>
      <c r="I284" s="17">
        <f t="shared" si="18"/>
        <v>1.4388489208633094E-2</v>
      </c>
      <c r="J284" s="48" t="str">
        <f t="shared" si="19"/>
        <v>entry12</v>
      </c>
      <c r="AA284" s="38">
        <v>44361</v>
      </c>
      <c r="AB284" s="12">
        <v>24.5899999999999</v>
      </c>
      <c r="AC284" s="15">
        <v>44474</v>
      </c>
      <c r="AD284">
        <v>14.979999999999899</v>
      </c>
      <c r="AE284" s="158">
        <v>44089</v>
      </c>
      <c r="AF284">
        <v>15.6899999999999</v>
      </c>
      <c r="AG284" s="15">
        <v>44245</v>
      </c>
      <c r="AH284">
        <v>30.82</v>
      </c>
    </row>
    <row r="285" spans="1:34">
      <c r="A285" t="s">
        <v>36253</v>
      </c>
      <c r="B285">
        <v>139</v>
      </c>
      <c r="C285">
        <v>2</v>
      </c>
      <c r="D285">
        <v>4.3499999999999996</v>
      </c>
      <c r="E285">
        <v>4.3499999999999996</v>
      </c>
      <c r="F285">
        <v>-0.22999999999999901</v>
      </c>
      <c r="G285" s="12">
        <f t="shared" si="16"/>
        <v>18.913043478260949</v>
      </c>
      <c r="H285" s="12">
        <f t="shared" si="17"/>
        <v>18.913043478260949</v>
      </c>
      <c r="I285" s="17">
        <f t="shared" si="18"/>
        <v>1.4388489208633094E-2</v>
      </c>
      <c r="J285" s="48" t="str">
        <f t="shared" si="19"/>
        <v>entry12</v>
      </c>
      <c r="AA285" s="38">
        <v>44362</v>
      </c>
      <c r="AB285" s="12">
        <v>24.7699999999999</v>
      </c>
      <c r="AC285" s="15">
        <v>44475</v>
      </c>
      <c r="AD285">
        <v>14.969999999999899</v>
      </c>
      <c r="AE285" s="158">
        <v>44090</v>
      </c>
      <c r="AF285">
        <v>15.6899999999999</v>
      </c>
      <c r="AG285" s="15">
        <v>44246</v>
      </c>
      <c r="AH285">
        <v>30.82</v>
      </c>
    </row>
    <row r="286" spans="1:34">
      <c r="A286" t="s">
        <v>36266</v>
      </c>
      <c r="B286">
        <v>139</v>
      </c>
      <c r="C286">
        <v>2</v>
      </c>
      <c r="D286">
        <v>4.3199999999999896</v>
      </c>
      <c r="E286">
        <v>4.3199999999999896</v>
      </c>
      <c r="F286">
        <v>-0.23</v>
      </c>
      <c r="G286" s="12">
        <f t="shared" si="16"/>
        <v>18.782608695652129</v>
      </c>
      <c r="H286" s="12">
        <f t="shared" si="17"/>
        <v>18.782608695652129</v>
      </c>
      <c r="I286" s="17">
        <f t="shared" si="18"/>
        <v>1.4388489208633094E-2</v>
      </c>
      <c r="J286" s="48" t="str">
        <f t="shared" si="19"/>
        <v>entry12</v>
      </c>
      <c r="AA286" s="38">
        <v>44368</v>
      </c>
      <c r="AB286" s="12">
        <v>24.7699999999999</v>
      </c>
      <c r="AC286" s="15">
        <v>44481</v>
      </c>
      <c r="AD286">
        <v>14.969999999999899</v>
      </c>
      <c r="AE286" s="158">
        <v>44091</v>
      </c>
      <c r="AF286">
        <v>15.6899999999999</v>
      </c>
      <c r="AG286" s="15">
        <v>44249</v>
      </c>
      <c r="AH286">
        <v>32.1</v>
      </c>
    </row>
    <row r="287" spans="1:34">
      <c r="A287" t="s">
        <v>36267</v>
      </c>
      <c r="B287">
        <v>139</v>
      </c>
      <c r="C287">
        <v>2</v>
      </c>
      <c r="D287">
        <v>4.3199999999999896</v>
      </c>
      <c r="E287">
        <v>4.3199999999999896</v>
      </c>
      <c r="F287">
        <v>-0.23</v>
      </c>
      <c r="G287" s="12">
        <f t="shared" si="16"/>
        <v>18.782608695652129</v>
      </c>
      <c r="H287" s="12">
        <f t="shared" si="17"/>
        <v>18.782608695652129</v>
      </c>
      <c r="I287" s="17">
        <f t="shared" si="18"/>
        <v>1.4388489208633094E-2</v>
      </c>
      <c r="J287" s="48" t="str">
        <f t="shared" si="19"/>
        <v>entry12</v>
      </c>
      <c r="AA287" s="38">
        <v>44369</v>
      </c>
      <c r="AB287" s="12">
        <v>25.459999999999901</v>
      </c>
      <c r="AC287" s="15">
        <v>44482</v>
      </c>
      <c r="AD287">
        <v>15.479999999999899</v>
      </c>
      <c r="AE287" s="158">
        <v>44092</v>
      </c>
      <c r="AF287">
        <v>16.22</v>
      </c>
      <c r="AG287" s="15">
        <v>44250</v>
      </c>
      <c r="AH287">
        <v>33.1</v>
      </c>
    </row>
    <row r="288" spans="1:34">
      <c r="A288" t="s">
        <v>36268</v>
      </c>
      <c r="B288">
        <v>139</v>
      </c>
      <c r="C288">
        <v>2</v>
      </c>
      <c r="D288">
        <v>4.3199999999999896</v>
      </c>
      <c r="E288">
        <v>4.3199999999999896</v>
      </c>
      <c r="F288">
        <v>-0.23</v>
      </c>
      <c r="G288" s="12">
        <f t="shared" si="16"/>
        <v>18.782608695652129</v>
      </c>
      <c r="H288" s="12">
        <f t="shared" si="17"/>
        <v>18.782608695652129</v>
      </c>
      <c r="I288" s="17">
        <f t="shared" si="18"/>
        <v>1.4388489208633094E-2</v>
      </c>
      <c r="J288" s="48" t="str">
        <f t="shared" si="19"/>
        <v>entry12</v>
      </c>
      <c r="AA288" s="38">
        <v>44375</v>
      </c>
      <c r="AB288" s="12">
        <v>25.459999999999901</v>
      </c>
      <c r="AC288" s="15">
        <v>44488</v>
      </c>
      <c r="AD288">
        <v>15.479999999999899</v>
      </c>
      <c r="AE288" s="158">
        <v>44095</v>
      </c>
      <c r="AF288">
        <v>16.299999999999901</v>
      </c>
      <c r="AG288" s="15">
        <v>44253</v>
      </c>
      <c r="AH288">
        <v>33.1</v>
      </c>
    </row>
    <row r="289" spans="1:34">
      <c r="A289" t="s">
        <v>36269</v>
      </c>
      <c r="B289">
        <v>139</v>
      </c>
      <c r="C289">
        <v>2</v>
      </c>
      <c r="D289">
        <v>4.3199999999999896</v>
      </c>
      <c r="E289">
        <v>4.3199999999999896</v>
      </c>
      <c r="F289">
        <v>-0.23</v>
      </c>
      <c r="G289" s="12">
        <f t="shared" si="16"/>
        <v>18.782608695652129</v>
      </c>
      <c r="H289" s="12">
        <f t="shared" si="17"/>
        <v>18.782608695652129</v>
      </c>
      <c r="I289" s="17">
        <f t="shared" si="18"/>
        <v>1.4388489208633094E-2</v>
      </c>
      <c r="J289" s="48" t="str">
        <f t="shared" si="19"/>
        <v>entry12</v>
      </c>
      <c r="AA289" s="38">
        <v>44376</v>
      </c>
      <c r="AB289" s="12">
        <v>25.599999999999898</v>
      </c>
      <c r="AC289" s="15">
        <v>44489</v>
      </c>
      <c r="AD289">
        <v>15.559999999999899</v>
      </c>
      <c r="AE289" s="158">
        <v>44096</v>
      </c>
      <c r="AF289">
        <v>14.7899999999999</v>
      </c>
      <c r="AG289" s="15">
        <v>44257</v>
      </c>
      <c r="AH289">
        <v>35.1</v>
      </c>
    </row>
    <row r="290" spans="1:34">
      <c r="A290" t="s">
        <v>36290</v>
      </c>
      <c r="B290">
        <v>139</v>
      </c>
      <c r="C290">
        <v>1</v>
      </c>
      <c r="D290">
        <v>5.4899999999999904</v>
      </c>
      <c r="E290">
        <v>5.4899999999999904</v>
      </c>
      <c r="F290">
        <v>-0.97</v>
      </c>
      <c r="G290" s="12">
        <f t="shared" si="16"/>
        <v>5.6597938144329802</v>
      </c>
      <c r="H290" s="12">
        <f t="shared" si="17"/>
        <v>5.6597938144329802</v>
      </c>
      <c r="I290" s="17">
        <f t="shared" si="18"/>
        <v>7.1942446043165471E-3</v>
      </c>
      <c r="J290" s="48" t="str">
        <f t="shared" si="19"/>
        <v>entry12</v>
      </c>
      <c r="AA290" s="38">
        <v>44382</v>
      </c>
      <c r="AB290" s="12">
        <v>25.599999999999898</v>
      </c>
      <c r="AC290" s="15">
        <v>44495</v>
      </c>
      <c r="AD290">
        <v>15.559999999999899</v>
      </c>
      <c r="AE290" s="158">
        <v>44097</v>
      </c>
      <c r="AF290">
        <v>16.229999999999901</v>
      </c>
      <c r="AG290" s="15">
        <v>44258</v>
      </c>
      <c r="AH290">
        <v>35.03</v>
      </c>
    </row>
    <row r="291" spans="1:34">
      <c r="A291" t="s">
        <v>36291</v>
      </c>
      <c r="B291">
        <v>139</v>
      </c>
      <c r="C291">
        <v>1</v>
      </c>
      <c r="D291">
        <v>5.4899999999999904</v>
      </c>
      <c r="E291">
        <v>5.4899999999999904</v>
      </c>
      <c r="F291">
        <v>-0.97</v>
      </c>
      <c r="G291" s="12">
        <f t="shared" si="16"/>
        <v>5.6597938144329802</v>
      </c>
      <c r="H291" s="12">
        <f t="shared" si="17"/>
        <v>5.6597938144329802</v>
      </c>
      <c r="I291" s="17">
        <f t="shared" si="18"/>
        <v>7.1942446043165471E-3</v>
      </c>
      <c r="J291" s="48" t="str">
        <f t="shared" si="19"/>
        <v>entry12</v>
      </c>
      <c r="AA291" s="38">
        <v>44383</v>
      </c>
      <c r="AB291" s="12">
        <v>25.74</v>
      </c>
      <c r="AC291" s="15">
        <v>44496</v>
      </c>
      <c r="AD291">
        <v>15.5099999999999</v>
      </c>
      <c r="AE291" s="158">
        <v>44098</v>
      </c>
      <c r="AF291">
        <v>16.229999999999901</v>
      </c>
      <c r="AG291" s="15">
        <v>44260</v>
      </c>
      <c r="AH291">
        <v>35.03</v>
      </c>
    </row>
    <row r="292" spans="1:34">
      <c r="A292" t="s">
        <v>36292</v>
      </c>
      <c r="B292">
        <v>139</v>
      </c>
      <c r="C292">
        <v>1</v>
      </c>
      <c r="D292">
        <v>5.4899999999999904</v>
      </c>
      <c r="E292">
        <v>5.4899999999999904</v>
      </c>
      <c r="F292">
        <v>-0.97</v>
      </c>
      <c r="G292" s="12">
        <f t="shared" si="16"/>
        <v>5.6597938144329802</v>
      </c>
      <c r="H292" s="12">
        <f t="shared" si="17"/>
        <v>5.6597938144329802</v>
      </c>
      <c r="I292" s="17">
        <f t="shared" si="18"/>
        <v>7.1942446043165471E-3</v>
      </c>
      <c r="J292" s="48" t="str">
        <f t="shared" si="19"/>
        <v>entry12</v>
      </c>
      <c r="AA292" s="38">
        <v>44389</v>
      </c>
      <c r="AB292" s="12">
        <v>25.74</v>
      </c>
      <c r="AC292" s="15">
        <v>44502</v>
      </c>
      <c r="AD292">
        <v>15.5099999999999</v>
      </c>
      <c r="AE292" s="158">
        <v>44099</v>
      </c>
      <c r="AF292">
        <v>16.979999999999901</v>
      </c>
      <c r="AG292" s="15">
        <v>44263</v>
      </c>
      <c r="AH292">
        <v>36.020000000000003</v>
      </c>
    </row>
    <row r="293" spans="1:34">
      <c r="A293" t="s">
        <v>36293</v>
      </c>
      <c r="B293">
        <v>139</v>
      </c>
      <c r="C293">
        <v>1</v>
      </c>
      <c r="D293">
        <v>5.4899999999999904</v>
      </c>
      <c r="E293">
        <v>5.4899999999999904</v>
      </c>
      <c r="F293">
        <v>-0.97</v>
      </c>
      <c r="G293" s="12">
        <f t="shared" si="16"/>
        <v>5.6597938144329802</v>
      </c>
      <c r="H293" s="12">
        <f t="shared" si="17"/>
        <v>5.6597938144329802</v>
      </c>
      <c r="I293" s="17">
        <f t="shared" si="18"/>
        <v>7.1942446043165471E-3</v>
      </c>
      <c r="J293" s="48" t="str">
        <f t="shared" si="19"/>
        <v>entry12</v>
      </c>
      <c r="AA293" s="38">
        <v>44390</v>
      </c>
      <c r="AB293" s="12">
        <v>25.979999999999901</v>
      </c>
      <c r="AC293" s="15">
        <v>44503</v>
      </c>
      <c r="AD293">
        <v>15.149999999999901</v>
      </c>
      <c r="AE293" s="158">
        <v>44102</v>
      </c>
      <c r="AF293">
        <v>17.279999999999902</v>
      </c>
      <c r="AG293" s="15">
        <v>44264</v>
      </c>
      <c r="AH293">
        <v>35.700000000000003</v>
      </c>
    </row>
    <row r="294" spans="1:34">
      <c r="A294" t="s">
        <v>36294</v>
      </c>
      <c r="B294">
        <v>139</v>
      </c>
      <c r="C294">
        <v>1</v>
      </c>
      <c r="D294">
        <v>5.4899999999999904</v>
      </c>
      <c r="E294">
        <v>5.4899999999999904</v>
      </c>
      <c r="F294">
        <v>-0.97</v>
      </c>
      <c r="G294" s="12">
        <f t="shared" si="16"/>
        <v>5.6597938144329802</v>
      </c>
      <c r="H294" s="12">
        <f t="shared" si="17"/>
        <v>5.6597938144329802</v>
      </c>
      <c r="I294" s="17">
        <f t="shared" si="18"/>
        <v>7.1942446043165471E-3</v>
      </c>
      <c r="J294" s="48" t="str">
        <f t="shared" si="19"/>
        <v>entry12</v>
      </c>
      <c r="AA294" s="38">
        <v>44396</v>
      </c>
      <c r="AB294" s="12">
        <v>25.979999999999901</v>
      </c>
      <c r="AC294" s="15">
        <v>44509</v>
      </c>
      <c r="AD294">
        <v>15.149999999999901</v>
      </c>
      <c r="AE294" s="158">
        <v>44109</v>
      </c>
      <c r="AF294">
        <v>17.279999999999902</v>
      </c>
      <c r="AG294" s="15">
        <v>44265</v>
      </c>
      <c r="AH294">
        <v>36.93</v>
      </c>
    </row>
    <row r="295" spans="1:34">
      <c r="A295" t="s">
        <v>36295</v>
      </c>
      <c r="B295">
        <v>139</v>
      </c>
      <c r="C295">
        <v>1</v>
      </c>
      <c r="D295">
        <v>5.4899999999999904</v>
      </c>
      <c r="E295">
        <v>5.4899999999999904</v>
      </c>
      <c r="F295">
        <v>-0.97</v>
      </c>
      <c r="G295" s="12">
        <f t="shared" si="16"/>
        <v>5.6597938144329802</v>
      </c>
      <c r="H295" s="12">
        <f t="shared" si="17"/>
        <v>5.6597938144329802</v>
      </c>
      <c r="I295" s="17">
        <f t="shared" si="18"/>
        <v>7.1942446043165471E-3</v>
      </c>
      <c r="J295" s="48" t="str">
        <f t="shared" si="19"/>
        <v>entry12</v>
      </c>
      <c r="AA295" s="38">
        <v>44397</v>
      </c>
      <c r="AB295" s="12">
        <v>26.189999999999898</v>
      </c>
      <c r="AC295" s="15">
        <v>44510</v>
      </c>
      <c r="AD295">
        <v>15.229999999999899</v>
      </c>
      <c r="AE295" s="158">
        <v>44110</v>
      </c>
      <c r="AF295">
        <v>17.279999999999902</v>
      </c>
      <c r="AG295" s="15">
        <v>44267</v>
      </c>
      <c r="AH295">
        <v>36.93</v>
      </c>
    </row>
    <row r="296" spans="1:34">
      <c r="A296" t="s">
        <v>36296</v>
      </c>
      <c r="B296">
        <v>139</v>
      </c>
      <c r="C296">
        <v>1</v>
      </c>
      <c r="D296">
        <v>5.4899999999999904</v>
      </c>
      <c r="E296">
        <v>5.4899999999999904</v>
      </c>
      <c r="F296">
        <v>-0.97</v>
      </c>
      <c r="G296" s="12">
        <f t="shared" si="16"/>
        <v>5.6597938144329802</v>
      </c>
      <c r="H296" s="12">
        <f t="shared" si="17"/>
        <v>5.6597938144329802</v>
      </c>
      <c r="I296" s="17">
        <f t="shared" si="18"/>
        <v>7.1942446043165471E-3</v>
      </c>
      <c r="J296" s="48" t="str">
        <f t="shared" si="19"/>
        <v>entry12</v>
      </c>
      <c r="AA296" s="38">
        <v>44403</v>
      </c>
      <c r="AB296" s="12">
        <v>26.189999999999898</v>
      </c>
      <c r="AC296" s="15">
        <v>44516</v>
      </c>
      <c r="AD296">
        <v>15.229999999999899</v>
      </c>
      <c r="AE296" s="158">
        <v>44111</v>
      </c>
      <c r="AF296">
        <v>17.279999999999902</v>
      </c>
      <c r="AG296" s="15">
        <v>44270</v>
      </c>
      <c r="AH296">
        <v>38.049999999999997</v>
      </c>
    </row>
    <row r="297" spans="1:34">
      <c r="A297" t="s">
        <v>36297</v>
      </c>
      <c r="B297">
        <v>139</v>
      </c>
      <c r="C297">
        <v>1</v>
      </c>
      <c r="D297">
        <v>5.4899999999999904</v>
      </c>
      <c r="E297">
        <v>5.4899999999999904</v>
      </c>
      <c r="F297">
        <v>-0.97</v>
      </c>
      <c r="G297" s="12">
        <f t="shared" si="16"/>
        <v>5.6597938144329802</v>
      </c>
      <c r="H297" s="12">
        <f t="shared" si="17"/>
        <v>5.6597938144329802</v>
      </c>
      <c r="I297" s="17">
        <f t="shared" si="18"/>
        <v>7.1942446043165471E-3</v>
      </c>
      <c r="J297" s="48" t="str">
        <f t="shared" si="19"/>
        <v>entry12</v>
      </c>
      <c r="AA297" s="38">
        <v>44404</v>
      </c>
      <c r="AB297" s="12">
        <v>26.669999999999899</v>
      </c>
      <c r="AC297" s="15">
        <v>44517</v>
      </c>
      <c r="AD297">
        <v>15.1199999999999</v>
      </c>
      <c r="AE297" s="158">
        <v>44112</v>
      </c>
      <c r="AF297">
        <v>17.279999999999902</v>
      </c>
      <c r="AG297" s="15">
        <v>44271</v>
      </c>
      <c r="AH297">
        <v>39.08</v>
      </c>
    </row>
    <row r="298" spans="1:34">
      <c r="A298" t="s">
        <v>36274</v>
      </c>
      <c r="B298">
        <v>139</v>
      </c>
      <c r="C298">
        <v>1</v>
      </c>
      <c r="D298">
        <v>4.8399999999999901</v>
      </c>
      <c r="E298">
        <v>4.8399999999999901</v>
      </c>
      <c r="F298">
        <v>-1.73</v>
      </c>
      <c r="G298" s="12">
        <f t="shared" si="16"/>
        <v>2.7976878612716707</v>
      </c>
      <c r="H298" s="12">
        <f t="shared" si="17"/>
        <v>2.7976878612716707</v>
      </c>
      <c r="I298" s="17">
        <f t="shared" si="18"/>
        <v>7.1942446043165471E-3</v>
      </c>
      <c r="J298" s="48" t="str">
        <f t="shared" si="19"/>
        <v>entry12</v>
      </c>
      <c r="AA298" s="38">
        <v>44410</v>
      </c>
      <c r="AB298" s="12">
        <v>26.669999999999899</v>
      </c>
      <c r="AC298" s="15">
        <v>44523</v>
      </c>
      <c r="AD298">
        <v>15.1199999999999</v>
      </c>
      <c r="AE298" s="158">
        <v>44116</v>
      </c>
      <c r="AF298">
        <v>17.79</v>
      </c>
      <c r="AG298" s="15">
        <v>44274</v>
      </c>
      <c r="AH298">
        <v>39.08</v>
      </c>
    </row>
    <row r="299" spans="1:34">
      <c r="A299" t="s">
        <v>36275</v>
      </c>
      <c r="B299">
        <v>139</v>
      </c>
      <c r="C299">
        <v>1</v>
      </c>
      <c r="D299">
        <v>4.8399999999999901</v>
      </c>
      <c r="E299">
        <v>4.8399999999999901</v>
      </c>
      <c r="F299">
        <v>-1.73</v>
      </c>
      <c r="G299" s="12">
        <f t="shared" si="16"/>
        <v>2.7976878612716707</v>
      </c>
      <c r="H299" s="12">
        <f t="shared" si="17"/>
        <v>2.7976878612716707</v>
      </c>
      <c r="I299" s="17">
        <f t="shared" si="18"/>
        <v>7.1942446043165471E-3</v>
      </c>
      <c r="J299" s="48" t="str">
        <f t="shared" si="19"/>
        <v>entry12</v>
      </c>
      <c r="AA299" s="38">
        <v>44411</v>
      </c>
      <c r="AB299" s="12">
        <v>26.97</v>
      </c>
      <c r="AC299" s="15">
        <v>44524</v>
      </c>
      <c r="AD299">
        <v>15.2799999999999</v>
      </c>
      <c r="AE299" s="158">
        <v>44117</v>
      </c>
      <c r="AF299">
        <v>17.939999999999898</v>
      </c>
      <c r="AG299" s="15">
        <v>44277</v>
      </c>
      <c r="AH299">
        <v>40.309999999999903</v>
      </c>
    </row>
    <row r="300" spans="1:34">
      <c r="A300" t="s">
        <v>36276</v>
      </c>
      <c r="B300">
        <v>139</v>
      </c>
      <c r="C300">
        <v>1</v>
      </c>
      <c r="D300">
        <v>4.8399999999999901</v>
      </c>
      <c r="E300">
        <v>4.8399999999999901</v>
      </c>
      <c r="F300">
        <v>-1.73</v>
      </c>
      <c r="G300" s="12">
        <f t="shared" si="16"/>
        <v>2.7976878612716707</v>
      </c>
      <c r="H300" s="12">
        <f t="shared" si="17"/>
        <v>2.7976878612716707</v>
      </c>
      <c r="I300" s="17">
        <f t="shared" si="18"/>
        <v>7.1942446043165471E-3</v>
      </c>
      <c r="J300" s="48" t="str">
        <f t="shared" si="19"/>
        <v>entry12</v>
      </c>
      <c r="AA300" s="38">
        <v>44417</v>
      </c>
      <c r="AB300" s="12">
        <v>26.97</v>
      </c>
      <c r="AC300" s="15">
        <v>44525</v>
      </c>
      <c r="AD300">
        <v>15.2799999999999</v>
      </c>
      <c r="AE300" s="158">
        <v>44119</v>
      </c>
      <c r="AF300">
        <v>17.939999999999898</v>
      </c>
      <c r="AG300" s="15">
        <v>44278</v>
      </c>
      <c r="AH300">
        <v>40.76</v>
      </c>
    </row>
    <row r="301" spans="1:34">
      <c r="A301" t="s">
        <v>36277</v>
      </c>
      <c r="B301">
        <v>139</v>
      </c>
      <c r="C301">
        <v>1</v>
      </c>
      <c r="D301">
        <v>4.8399999999999901</v>
      </c>
      <c r="E301">
        <v>4.8399999999999901</v>
      </c>
      <c r="F301">
        <v>-1.73</v>
      </c>
      <c r="G301" s="12">
        <f t="shared" si="16"/>
        <v>2.7976878612716707</v>
      </c>
      <c r="H301" s="12">
        <f t="shared" si="17"/>
        <v>2.7976878612716707</v>
      </c>
      <c r="I301" s="17">
        <f t="shared" si="18"/>
        <v>7.1942446043165471E-3</v>
      </c>
      <c r="J301" s="48" t="str">
        <f t="shared" si="19"/>
        <v>entry12</v>
      </c>
      <c r="AA301" s="38">
        <v>44418</v>
      </c>
      <c r="AB301" s="12">
        <v>26.93</v>
      </c>
      <c r="AC301" s="15">
        <v>44526</v>
      </c>
      <c r="AD301">
        <v>15.2799999999999</v>
      </c>
      <c r="AE301" s="158">
        <v>44120</v>
      </c>
      <c r="AF301">
        <v>17.97</v>
      </c>
      <c r="AG301" s="15">
        <v>44281</v>
      </c>
      <c r="AH301">
        <v>40.76</v>
      </c>
    </row>
    <row r="302" spans="1:34">
      <c r="A302" t="s">
        <v>36278</v>
      </c>
      <c r="B302">
        <v>139</v>
      </c>
      <c r="C302">
        <v>1</v>
      </c>
      <c r="D302">
        <v>4.8399999999999901</v>
      </c>
      <c r="E302">
        <v>4.8399999999999901</v>
      </c>
      <c r="F302">
        <v>-1.73</v>
      </c>
      <c r="G302" s="12">
        <f t="shared" si="16"/>
        <v>2.7976878612716707</v>
      </c>
      <c r="H302" s="12">
        <f t="shared" si="17"/>
        <v>2.7976878612716707</v>
      </c>
      <c r="I302" s="17">
        <f t="shared" si="18"/>
        <v>7.1942446043165471E-3</v>
      </c>
      <c r="J302" s="48" t="str">
        <f t="shared" si="19"/>
        <v>entry12</v>
      </c>
      <c r="AA302" s="38">
        <v>44419</v>
      </c>
      <c r="AB302" s="12">
        <v>26.13</v>
      </c>
      <c r="AC302" s="15">
        <v>44529</v>
      </c>
      <c r="AD302">
        <v>15.2799999999999</v>
      </c>
      <c r="AE302" s="158">
        <v>44123</v>
      </c>
      <c r="AF302">
        <v>18.29</v>
      </c>
      <c r="AG302" s="15">
        <v>44284</v>
      </c>
      <c r="AH302">
        <v>41.35</v>
      </c>
    </row>
    <row r="303" spans="1:34">
      <c r="A303" t="s">
        <v>36279</v>
      </c>
      <c r="B303">
        <v>139</v>
      </c>
      <c r="C303">
        <v>1</v>
      </c>
      <c r="D303">
        <v>4.8399999999999901</v>
      </c>
      <c r="E303">
        <v>4.8399999999999901</v>
      </c>
      <c r="F303">
        <v>-1.73</v>
      </c>
      <c r="G303" s="12">
        <f t="shared" si="16"/>
        <v>2.7976878612716707</v>
      </c>
      <c r="H303" s="12">
        <f t="shared" si="17"/>
        <v>2.7976878612716707</v>
      </c>
      <c r="I303" s="17">
        <f t="shared" si="18"/>
        <v>7.1942446043165471E-3</v>
      </c>
      <c r="J303" s="48" t="str">
        <f t="shared" si="19"/>
        <v>entry12</v>
      </c>
      <c r="AA303" s="38">
        <v>44420</v>
      </c>
      <c r="AB303" s="12">
        <v>26.13</v>
      </c>
      <c r="AC303" s="15">
        <v>44530</v>
      </c>
      <c r="AD303">
        <v>15.2799999999999</v>
      </c>
      <c r="AE303" s="158">
        <v>44124</v>
      </c>
      <c r="AF303">
        <v>18.63</v>
      </c>
      <c r="AG303" s="15">
        <v>44285</v>
      </c>
      <c r="AH303">
        <v>41.82</v>
      </c>
    </row>
    <row r="304" spans="1:34">
      <c r="A304" t="s">
        <v>36280</v>
      </c>
      <c r="B304">
        <v>139</v>
      </c>
      <c r="C304">
        <v>1</v>
      </c>
      <c r="D304">
        <v>4.8399999999999901</v>
      </c>
      <c r="E304">
        <v>4.8399999999999901</v>
      </c>
      <c r="F304">
        <v>-1.73</v>
      </c>
      <c r="G304" s="12">
        <f t="shared" si="16"/>
        <v>2.7976878612716707</v>
      </c>
      <c r="H304" s="12">
        <f t="shared" si="17"/>
        <v>2.7976878612716707</v>
      </c>
      <c r="I304" s="17">
        <f t="shared" si="18"/>
        <v>7.1942446043165471E-3</v>
      </c>
      <c r="J304" s="48" t="str">
        <f t="shared" si="19"/>
        <v>entry12</v>
      </c>
      <c r="AA304" s="38">
        <v>44421</v>
      </c>
      <c r="AB304" s="12">
        <v>26.13</v>
      </c>
      <c r="AC304" s="15">
        <v>44531</v>
      </c>
      <c r="AD304">
        <v>15.2799999999999</v>
      </c>
      <c r="AE304" s="158">
        <v>44126</v>
      </c>
      <c r="AF304">
        <v>18.63</v>
      </c>
      <c r="AG304" s="15">
        <v>44286</v>
      </c>
      <c r="AH304">
        <v>42.71</v>
      </c>
    </row>
    <row r="305" spans="1:34">
      <c r="A305" t="s">
        <v>36281</v>
      </c>
      <c r="B305">
        <v>139</v>
      </c>
      <c r="C305">
        <v>1</v>
      </c>
      <c r="D305">
        <v>4.8399999999999901</v>
      </c>
      <c r="E305">
        <v>4.8399999999999901</v>
      </c>
      <c r="F305">
        <v>-1.73</v>
      </c>
      <c r="G305" s="12">
        <f t="shared" si="16"/>
        <v>2.7976878612716707</v>
      </c>
      <c r="H305" s="12">
        <f t="shared" si="17"/>
        <v>2.7976878612716707</v>
      </c>
      <c r="I305" s="17">
        <f t="shared" si="18"/>
        <v>7.1942446043165471E-3</v>
      </c>
      <c r="J305" s="48" t="str">
        <f t="shared" si="19"/>
        <v>entry12</v>
      </c>
      <c r="AA305" s="38">
        <v>44425</v>
      </c>
      <c r="AB305" s="12">
        <v>26.13</v>
      </c>
      <c r="AC305" s="15">
        <v>44532</v>
      </c>
      <c r="AD305">
        <v>15.2799999999999</v>
      </c>
      <c r="AE305" s="158">
        <v>44127</v>
      </c>
      <c r="AF305">
        <v>18.63</v>
      </c>
      <c r="AG305" s="15">
        <v>44288</v>
      </c>
      <c r="AH305">
        <v>42.71</v>
      </c>
    </row>
    <row r="306" spans="1:34">
      <c r="A306" t="s">
        <v>36258</v>
      </c>
      <c r="B306">
        <v>139</v>
      </c>
      <c r="C306">
        <v>1</v>
      </c>
      <c r="D306">
        <v>4.4800000000000004</v>
      </c>
      <c r="E306">
        <v>4.4800000000000004</v>
      </c>
      <c r="F306">
        <v>-2.0599999999999898</v>
      </c>
      <c r="G306" s="12">
        <f t="shared" si="16"/>
        <v>2.1747572815534091</v>
      </c>
      <c r="H306" s="12">
        <f t="shared" si="17"/>
        <v>2.1747572815534091</v>
      </c>
      <c r="I306" s="17">
        <f t="shared" si="18"/>
        <v>7.1942446043165471E-3</v>
      </c>
      <c r="J306" s="48" t="str">
        <f t="shared" si="19"/>
        <v>entry12</v>
      </c>
      <c r="AA306" s="38">
        <v>44426</v>
      </c>
      <c r="AB306" s="12">
        <v>26.13</v>
      </c>
      <c r="AC306" s="15">
        <v>44537</v>
      </c>
      <c r="AD306">
        <v>15.2799999999999</v>
      </c>
      <c r="AE306" s="158">
        <v>44130</v>
      </c>
      <c r="AF306">
        <v>18.63</v>
      </c>
      <c r="AG306" s="15">
        <v>44291</v>
      </c>
      <c r="AH306">
        <v>43.64</v>
      </c>
    </row>
    <row r="307" spans="1:34">
      <c r="A307" t="s">
        <v>36259</v>
      </c>
      <c r="B307">
        <v>139</v>
      </c>
      <c r="C307">
        <v>1</v>
      </c>
      <c r="D307">
        <v>4.4800000000000004</v>
      </c>
      <c r="E307">
        <v>4.4800000000000004</v>
      </c>
      <c r="F307">
        <v>-2.0599999999999898</v>
      </c>
      <c r="G307" s="12">
        <f t="shared" si="16"/>
        <v>2.1747572815534091</v>
      </c>
      <c r="H307" s="12">
        <f t="shared" si="17"/>
        <v>2.1747572815534091</v>
      </c>
      <c r="I307" s="17">
        <f t="shared" si="18"/>
        <v>7.1942446043165471E-3</v>
      </c>
      <c r="J307" s="48" t="str">
        <f t="shared" si="19"/>
        <v>entry12</v>
      </c>
      <c r="AA307" s="38">
        <v>44427</v>
      </c>
      <c r="AB307" s="12">
        <v>26.13</v>
      </c>
      <c r="AC307" s="15">
        <v>44538</v>
      </c>
      <c r="AD307">
        <v>15.579999999999901</v>
      </c>
      <c r="AE307" s="158">
        <v>44131</v>
      </c>
      <c r="AF307">
        <v>18.63</v>
      </c>
      <c r="AG307" s="15">
        <v>44292</v>
      </c>
      <c r="AH307">
        <v>44.19</v>
      </c>
    </row>
    <row r="308" spans="1:34">
      <c r="A308" t="s">
        <v>36260</v>
      </c>
      <c r="B308">
        <v>139</v>
      </c>
      <c r="C308">
        <v>1</v>
      </c>
      <c r="D308">
        <v>4.4800000000000004</v>
      </c>
      <c r="E308">
        <v>4.4800000000000004</v>
      </c>
      <c r="F308">
        <v>-2.0599999999999898</v>
      </c>
      <c r="G308" s="12">
        <f t="shared" si="16"/>
        <v>2.1747572815534091</v>
      </c>
      <c r="H308" s="12">
        <f t="shared" si="17"/>
        <v>2.1747572815534091</v>
      </c>
      <c r="I308" s="17">
        <f t="shared" si="18"/>
        <v>7.1942446043165471E-3</v>
      </c>
      <c r="J308" s="48" t="str">
        <f t="shared" si="19"/>
        <v>entry12</v>
      </c>
      <c r="AA308" s="38">
        <v>44431</v>
      </c>
      <c r="AB308" s="12">
        <v>26.13</v>
      </c>
      <c r="AC308" s="15">
        <v>44544</v>
      </c>
      <c r="AD308">
        <v>15.579999999999901</v>
      </c>
      <c r="AE308" s="158">
        <v>44132</v>
      </c>
      <c r="AF308">
        <v>18.63</v>
      </c>
      <c r="AG308" s="15">
        <v>44295</v>
      </c>
      <c r="AH308">
        <v>44.19</v>
      </c>
    </row>
    <row r="309" spans="1:34">
      <c r="A309" t="s">
        <v>36261</v>
      </c>
      <c r="B309">
        <v>139</v>
      </c>
      <c r="C309">
        <v>1</v>
      </c>
      <c r="D309">
        <v>4.4800000000000004</v>
      </c>
      <c r="E309">
        <v>4.4800000000000004</v>
      </c>
      <c r="F309">
        <v>-2.0599999999999898</v>
      </c>
      <c r="G309" s="12">
        <f t="shared" si="16"/>
        <v>2.1747572815534091</v>
      </c>
      <c r="H309" s="12">
        <f t="shared" si="17"/>
        <v>2.1747572815534091</v>
      </c>
      <c r="I309" s="17">
        <f t="shared" si="18"/>
        <v>7.1942446043165471E-3</v>
      </c>
      <c r="J309" s="48" t="str">
        <f t="shared" si="19"/>
        <v>entry12</v>
      </c>
      <c r="AA309" s="38">
        <v>44432</v>
      </c>
      <c r="AB309" s="12">
        <v>24.97</v>
      </c>
      <c r="AC309" s="15">
        <v>44545</v>
      </c>
      <c r="AD309">
        <v>15.8599999999999</v>
      </c>
      <c r="AE309" s="158">
        <v>44133</v>
      </c>
      <c r="AF309">
        <v>18.63</v>
      </c>
      <c r="AG309" s="15">
        <v>44298</v>
      </c>
      <c r="AH309">
        <v>44.96</v>
      </c>
    </row>
    <row r="310" spans="1:34">
      <c r="A310" t="s">
        <v>36262</v>
      </c>
      <c r="B310">
        <v>139</v>
      </c>
      <c r="C310">
        <v>1</v>
      </c>
      <c r="D310">
        <v>4.4800000000000004</v>
      </c>
      <c r="E310">
        <v>4.4800000000000004</v>
      </c>
      <c r="F310">
        <v>-2.0599999999999898</v>
      </c>
      <c r="G310" s="12">
        <f t="shared" si="16"/>
        <v>2.1747572815534091</v>
      </c>
      <c r="H310" s="12">
        <f t="shared" si="17"/>
        <v>2.1747572815534091</v>
      </c>
      <c r="I310" s="17">
        <f t="shared" si="18"/>
        <v>7.1942446043165471E-3</v>
      </c>
      <c r="J310" s="48" t="str">
        <f t="shared" si="19"/>
        <v>entry12</v>
      </c>
      <c r="AA310" s="38">
        <v>44438</v>
      </c>
      <c r="AB310" s="12">
        <v>24.97</v>
      </c>
      <c r="AC310" s="15">
        <v>44551</v>
      </c>
      <c r="AD310">
        <v>15.8599999999999</v>
      </c>
      <c r="AE310" s="158">
        <v>44134</v>
      </c>
      <c r="AF310">
        <v>18.63</v>
      </c>
      <c r="AG310" s="15">
        <v>44302</v>
      </c>
      <c r="AH310">
        <v>44.96</v>
      </c>
    </row>
    <row r="311" spans="1:34">
      <c r="A311" t="s">
        <v>36263</v>
      </c>
      <c r="B311">
        <v>139</v>
      </c>
      <c r="C311">
        <v>1</v>
      </c>
      <c r="D311">
        <v>4.4800000000000004</v>
      </c>
      <c r="E311">
        <v>4.4800000000000004</v>
      </c>
      <c r="F311">
        <v>-2.0599999999999898</v>
      </c>
      <c r="G311" s="12">
        <f t="shared" si="16"/>
        <v>2.1747572815534091</v>
      </c>
      <c r="H311" s="12">
        <f t="shared" si="17"/>
        <v>2.1747572815534091</v>
      </c>
      <c r="I311" s="17">
        <f t="shared" si="18"/>
        <v>7.1942446043165471E-3</v>
      </c>
      <c r="J311" s="48" t="str">
        <f t="shared" si="19"/>
        <v>entry12</v>
      </c>
      <c r="AA311" s="38">
        <v>44439</v>
      </c>
      <c r="AB311" s="12">
        <v>24.24</v>
      </c>
      <c r="AC311" s="15">
        <v>44552</v>
      </c>
      <c r="AD311">
        <v>16.069999999999901</v>
      </c>
      <c r="AE311" s="158">
        <v>44137</v>
      </c>
      <c r="AF311">
        <v>18.63</v>
      </c>
      <c r="AG311" s="15">
        <v>44305</v>
      </c>
      <c r="AH311">
        <v>45.6</v>
      </c>
    </row>
    <row r="312" spans="1:34">
      <c r="A312" t="s">
        <v>36264</v>
      </c>
      <c r="B312">
        <v>139</v>
      </c>
      <c r="C312">
        <v>1</v>
      </c>
      <c r="D312">
        <v>4.4800000000000004</v>
      </c>
      <c r="E312">
        <v>4.4800000000000004</v>
      </c>
      <c r="F312">
        <v>-2.0599999999999898</v>
      </c>
      <c r="G312" s="12">
        <f t="shared" si="16"/>
        <v>2.1747572815534091</v>
      </c>
      <c r="H312" s="12">
        <f t="shared" si="17"/>
        <v>2.1747572815534091</v>
      </c>
      <c r="I312" s="17">
        <f t="shared" si="18"/>
        <v>7.1942446043165471E-3</v>
      </c>
      <c r="J312" s="48" t="str">
        <f t="shared" si="19"/>
        <v>entry12</v>
      </c>
      <c r="AA312" s="38">
        <v>44445</v>
      </c>
      <c r="AB312" s="12">
        <v>24.24</v>
      </c>
      <c r="AC312" s="15">
        <v>44558</v>
      </c>
      <c r="AD312">
        <v>16.069999999999901</v>
      </c>
      <c r="AE312" s="158">
        <v>44138</v>
      </c>
      <c r="AF312">
        <v>18.63</v>
      </c>
      <c r="AG312" s="15">
        <v>44306</v>
      </c>
      <c r="AH312">
        <v>46.09</v>
      </c>
    </row>
    <row r="313" spans="1:34">
      <c r="A313" t="s">
        <v>36265</v>
      </c>
      <c r="B313">
        <v>139</v>
      </c>
      <c r="C313">
        <v>1</v>
      </c>
      <c r="D313">
        <v>4.4800000000000004</v>
      </c>
      <c r="E313">
        <v>4.4800000000000004</v>
      </c>
      <c r="F313">
        <v>-2.0599999999999898</v>
      </c>
      <c r="G313" s="12">
        <f t="shared" si="16"/>
        <v>2.1747572815534091</v>
      </c>
      <c r="H313" s="12">
        <f t="shared" si="17"/>
        <v>2.1747572815534091</v>
      </c>
      <c r="I313" s="17">
        <f t="shared" si="18"/>
        <v>7.1942446043165471E-3</v>
      </c>
      <c r="J313" s="48" t="str">
        <f t="shared" si="19"/>
        <v>entry12</v>
      </c>
      <c r="AA313" s="38">
        <v>44446</v>
      </c>
      <c r="AB313" s="12">
        <v>24.58</v>
      </c>
      <c r="AC313" s="15">
        <v>44559</v>
      </c>
      <c r="AD313">
        <v>16.309999999999899</v>
      </c>
      <c r="AE313" s="158">
        <v>44139</v>
      </c>
      <c r="AF313">
        <v>18.63</v>
      </c>
      <c r="AG313" s="15">
        <v>44309</v>
      </c>
      <c r="AH313">
        <v>46.09</v>
      </c>
    </row>
    <row r="314" spans="1:34">
      <c r="A314" t="s">
        <v>36270</v>
      </c>
      <c r="B314">
        <v>139</v>
      </c>
      <c r="C314">
        <v>1</v>
      </c>
      <c r="D314">
        <v>2.8199999999999901</v>
      </c>
      <c r="E314">
        <v>2.8199999999999901</v>
      </c>
      <c r="F314">
        <v>-1.73</v>
      </c>
      <c r="G314" s="12">
        <f t="shared" si="16"/>
        <v>1.6300578034682023</v>
      </c>
      <c r="H314" s="12">
        <f t="shared" si="17"/>
        <v>1.6300578034682023</v>
      </c>
      <c r="I314" s="17">
        <f t="shared" si="18"/>
        <v>7.1942446043165471E-3</v>
      </c>
      <c r="J314" s="48" t="str">
        <f t="shared" si="19"/>
        <v>entry12</v>
      </c>
      <c r="AA314" s="38">
        <v>44452</v>
      </c>
      <c r="AB314" s="12">
        <v>24.58</v>
      </c>
      <c r="AC314" s="15">
        <v>44565</v>
      </c>
      <c r="AD314">
        <v>16.309999999999899</v>
      </c>
      <c r="AE314" s="158">
        <v>44140</v>
      </c>
      <c r="AF314">
        <v>18.63</v>
      </c>
      <c r="AG314" s="15">
        <v>44312</v>
      </c>
      <c r="AH314">
        <v>46.45</v>
      </c>
    </row>
    <row r="315" spans="1:34">
      <c r="A315" t="s">
        <v>36271</v>
      </c>
      <c r="B315">
        <v>139</v>
      </c>
      <c r="C315">
        <v>1</v>
      </c>
      <c r="D315">
        <v>2.8199999999999901</v>
      </c>
      <c r="E315">
        <v>2.8199999999999901</v>
      </c>
      <c r="F315">
        <v>-1.73</v>
      </c>
      <c r="G315" s="12">
        <f t="shared" si="16"/>
        <v>1.6300578034682023</v>
      </c>
      <c r="H315" s="12">
        <f t="shared" si="17"/>
        <v>1.6300578034682023</v>
      </c>
      <c r="I315" s="17">
        <f t="shared" si="18"/>
        <v>7.1942446043165471E-3</v>
      </c>
      <c r="J315" s="48" t="str">
        <f t="shared" si="19"/>
        <v>entry12</v>
      </c>
      <c r="AA315" s="38">
        <v>44453</v>
      </c>
      <c r="AB315" s="12">
        <v>25.069999999999901</v>
      </c>
      <c r="AC315" s="15">
        <v>44566</v>
      </c>
      <c r="AD315">
        <v>16.229999999999901</v>
      </c>
      <c r="AE315" s="158">
        <v>44141</v>
      </c>
      <c r="AF315">
        <v>18.63</v>
      </c>
      <c r="AG315" s="15">
        <v>44313</v>
      </c>
      <c r="AH315">
        <v>46.93</v>
      </c>
    </row>
    <row r="316" spans="1:34">
      <c r="A316" t="s">
        <v>36272</v>
      </c>
      <c r="B316">
        <v>139</v>
      </c>
      <c r="C316">
        <v>1</v>
      </c>
      <c r="D316">
        <v>2.8199999999999901</v>
      </c>
      <c r="E316">
        <v>2.8199999999999901</v>
      </c>
      <c r="F316">
        <v>-1.73</v>
      </c>
      <c r="G316" s="12">
        <f t="shared" si="16"/>
        <v>1.6300578034682023</v>
      </c>
      <c r="H316" s="12">
        <f t="shared" si="17"/>
        <v>1.6300578034682023</v>
      </c>
      <c r="I316" s="17">
        <f t="shared" si="18"/>
        <v>7.1942446043165471E-3</v>
      </c>
      <c r="J316" s="48" t="str">
        <f t="shared" si="19"/>
        <v>entry12</v>
      </c>
      <c r="AA316" s="38">
        <v>44455</v>
      </c>
      <c r="AB316" s="12">
        <v>25.069999999999901</v>
      </c>
      <c r="AC316" s="15">
        <v>44572</v>
      </c>
      <c r="AD316">
        <v>16.229999999999901</v>
      </c>
      <c r="AE316" s="158">
        <v>44144</v>
      </c>
      <c r="AF316">
        <v>18.63</v>
      </c>
      <c r="AG316" s="15">
        <v>44314</v>
      </c>
      <c r="AH316">
        <v>47.66</v>
      </c>
    </row>
    <row r="317" spans="1:34">
      <c r="A317" t="s">
        <v>36273</v>
      </c>
      <c r="B317">
        <v>139</v>
      </c>
      <c r="C317">
        <v>1</v>
      </c>
      <c r="D317">
        <v>2.8199999999999901</v>
      </c>
      <c r="E317">
        <v>2.8199999999999901</v>
      </c>
      <c r="F317">
        <v>-1.73</v>
      </c>
      <c r="G317" s="12">
        <f t="shared" si="16"/>
        <v>1.6300578034682023</v>
      </c>
      <c r="H317" s="12">
        <f t="shared" si="17"/>
        <v>1.6300578034682023</v>
      </c>
      <c r="I317" s="17">
        <f t="shared" si="18"/>
        <v>7.1942446043165471E-3</v>
      </c>
      <c r="J317" s="48" t="str">
        <f t="shared" si="19"/>
        <v>entry12</v>
      </c>
      <c r="AA317" s="38">
        <v>44456</v>
      </c>
      <c r="AB317" s="12">
        <v>25.069999999999901</v>
      </c>
      <c r="AC317" s="15">
        <v>44573</v>
      </c>
      <c r="AD317">
        <v>16.4499999999999</v>
      </c>
      <c r="AE317" s="158">
        <v>44145</v>
      </c>
      <c r="AF317">
        <v>18.63</v>
      </c>
      <c r="AG317" s="15">
        <v>44316</v>
      </c>
      <c r="AH317">
        <v>47.66</v>
      </c>
    </row>
    <row r="318" spans="1:34">
      <c r="A318" t="s">
        <v>36254</v>
      </c>
      <c r="B318">
        <v>139</v>
      </c>
      <c r="C318">
        <v>1</v>
      </c>
      <c r="D318">
        <v>2.52</v>
      </c>
      <c r="E318">
        <v>2.52</v>
      </c>
      <c r="F318">
        <v>-2.0599999999999898</v>
      </c>
      <c r="G318" s="12">
        <f t="shared" si="16"/>
        <v>1.2233009708737925</v>
      </c>
      <c r="H318" s="12">
        <f t="shared" si="17"/>
        <v>1.2233009708737925</v>
      </c>
      <c r="I318" s="17">
        <f t="shared" si="18"/>
        <v>7.1942446043165471E-3</v>
      </c>
      <c r="J318" s="48" t="str">
        <f t="shared" si="19"/>
        <v>entry12</v>
      </c>
      <c r="AA318" s="38">
        <v>44462</v>
      </c>
      <c r="AB318" s="12">
        <v>25.069999999999901</v>
      </c>
      <c r="AC318" s="15">
        <v>44579</v>
      </c>
      <c r="AD318">
        <v>16.4499999999999</v>
      </c>
      <c r="AE318" s="158">
        <v>44146</v>
      </c>
      <c r="AF318">
        <v>18.63</v>
      </c>
      <c r="AG318" s="15">
        <v>44319</v>
      </c>
      <c r="AH318">
        <v>48.459999999999901</v>
      </c>
    </row>
    <row r="319" spans="1:34">
      <c r="A319" t="s">
        <v>36255</v>
      </c>
      <c r="B319">
        <v>139</v>
      </c>
      <c r="C319">
        <v>1</v>
      </c>
      <c r="D319">
        <v>2.52</v>
      </c>
      <c r="E319">
        <v>2.52</v>
      </c>
      <c r="F319">
        <v>-2.0599999999999898</v>
      </c>
      <c r="G319" s="12">
        <f t="shared" si="16"/>
        <v>1.2233009708737925</v>
      </c>
      <c r="H319" s="12">
        <f t="shared" si="17"/>
        <v>1.2233009708737925</v>
      </c>
      <c r="I319" s="17">
        <f t="shared" si="18"/>
        <v>7.1942446043165471E-3</v>
      </c>
      <c r="J319" s="48" t="str">
        <f t="shared" si="19"/>
        <v>entry12</v>
      </c>
      <c r="AA319" s="38">
        <v>44466</v>
      </c>
      <c r="AB319" s="12">
        <v>25.069999999999901</v>
      </c>
      <c r="AC319" s="15">
        <v>44580</v>
      </c>
      <c r="AD319">
        <v>16.5899999999999</v>
      </c>
      <c r="AE319" s="158">
        <v>44147</v>
      </c>
      <c r="AF319">
        <v>18.63</v>
      </c>
      <c r="AG319" s="15">
        <v>44320</v>
      </c>
      <c r="AH319">
        <v>49.16</v>
      </c>
    </row>
    <row r="320" spans="1:34">
      <c r="A320" t="s">
        <v>36256</v>
      </c>
      <c r="B320">
        <v>139</v>
      </c>
      <c r="C320">
        <v>1</v>
      </c>
      <c r="D320">
        <v>2.52</v>
      </c>
      <c r="E320">
        <v>2.52</v>
      </c>
      <c r="F320">
        <v>-2.0599999999999898</v>
      </c>
      <c r="G320" s="12">
        <f t="shared" si="16"/>
        <v>1.2233009708737925</v>
      </c>
      <c r="H320" s="12">
        <f t="shared" si="17"/>
        <v>1.2233009708737925</v>
      </c>
      <c r="I320" s="17">
        <f t="shared" si="18"/>
        <v>7.1942446043165471E-3</v>
      </c>
      <c r="J320" s="48" t="str">
        <f t="shared" si="19"/>
        <v>entry12</v>
      </c>
      <c r="AA320" s="38">
        <v>44467</v>
      </c>
      <c r="AB320" s="12">
        <v>24.479999999999901</v>
      </c>
      <c r="AC320" s="15">
        <v>44581</v>
      </c>
      <c r="AD320">
        <v>16.5899999999999</v>
      </c>
      <c r="AE320" s="158">
        <v>44148</v>
      </c>
      <c r="AF320">
        <v>18.72</v>
      </c>
      <c r="AG320" s="15">
        <v>44323</v>
      </c>
      <c r="AH320">
        <v>49.16</v>
      </c>
    </row>
    <row r="321" spans="1:34">
      <c r="A321" t="s">
        <v>36257</v>
      </c>
      <c r="B321">
        <v>139</v>
      </c>
      <c r="C321">
        <v>1</v>
      </c>
      <c r="D321">
        <v>2.52</v>
      </c>
      <c r="E321">
        <v>2.52</v>
      </c>
      <c r="F321">
        <v>-2.0599999999999898</v>
      </c>
      <c r="G321" s="12">
        <f t="shared" si="16"/>
        <v>1.2233009708737925</v>
      </c>
      <c r="H321" s="12">
        <f t="shared" si="17"/>
        <v>1.2233009708737925</v>
      </c>
      <c r="I321" s="17">
        <f t="shared" si="18"/>
        <v>7.1942446043165471E-3</v>
      </c>
      <c r="J321" s="48" t="str">
        <f t="shared" si="19"/>
        <v>entry12</v>
      </c>
      <c r="AA321" s="38">
        <v>44469</v>
      </c>
      <c r="AB321" s="12">
        <v>24.479999999999901</v>
      </c>
      <c r="AC321" s="15">
        <v>44582</v>
      </c>
      <c r="AD321">
        <v>16.5899999999999</v>
      </c>
      <c r="AE321" s="158">
        <v>44151</v>
      </c>
      <c r="AF321">
        <v>16.939999999999898</v>
      </c>
      <c r="AG321" s="15">
        <v>44326</v>
      </c>
      <c r="AH321">
        <v>47.22</v>
      </c>
    </row>
    <row r="322" spans="1:34">
      <c r="A322" t="s">
        <v>36406</v>
      </c>
      <c r="B322">
        <v>188</v>
      </c>
      <c r="C322">
        <v>102</v>
      </c>
      <c r="D322">
        <v>30.130476395923701</v>
      </c>
      <c r="E322">
        <v>45.006156923396297</v>
      </c>
      <c r="F322">
        <v>-14.8756805274725</v>
      </c>
      <c r="G322" s="12">
        <f t="shared" ref="G322:G385" si="20">D322/ABS(F322)</f>
        <v>2.0254855796532163</v>
      </c>
      <c r="H322" s="12">
        <f t="shared" ref="H322:H385" si="21">E322/ABS(F322)</f>
        <v>3.025485579653223</v>
      </c>
      <c r="I322" s="17">
        <f t="shared" ref="I322:I385" si="22">C322/B322</f>
        <v>0.54255319148936165</v>
      </c>
      <c r="J322" s="48" t="str">
        <f t="shared" ref="J322:J385" si="23">LEFT(A322,FIND("_",A322,6)-1)</f>
        <v>entry13</v>
      </c>
      <c r="AA322" s="38">
        <v>44470</v>
      </c>
      <c r="AB322" s="12">
        <v>24.479999999999901</v>
      </c>
      <c r="AC322" s="15">
        <v>44585</v>
      </c>
      <c r="AD322">
        <v>16.5899999999999</v>
      </c>
      <c r="AE322" s="158">
        <v>44154</v>
      </c>
      <c r="AF322">
        <v>16.939999999999898</v>
      </c>
      <c r="AG322" s="15">
        <v>44330</v>
      </c>
      <c r="AH322">
        <v>47.22</v>
      </c>
    </row>
    <row r="323" spans="1:34">
      <c r="A323" t="s">
        <v>36358</v>
      </c>
      <c r="B323">
        <v>188</v>
      </c>
      <c r="C323">
        <v>97</v>
      </c>
      <c r="D323">
        <v>39.707525281092401</v>
      </c>
      <c r="E323">
        <v>62.525218777586403</v>
      </c>
      <c r="F323">
        <v>-25.691247591296602</v>
      </c>
      <c r="G323" s="12">
        <f t="shared" si="20"/>
        <v>1.5455662532536598</v>
      </c>
      <c r="H323" s="12">
        <f t="shared" si="21"/>
        <v>2.4337167183258166</v>
      </c>
      <c r="I323" s="17">
        <f t="shared" si="22"/>
        <v>0.51595744680851063</v>
      </c>
      <c r="J323" s="48" t="str">
        <f t="shared" si="23"/>
        <v>entry13</v>
      </c>
      <c r="AA323" s="38">
        <v>44474</v>
      </c>
      <c r="AB323" s="12">
        <v>24.479999999999901</v>
      </c>
      <c r="AC323" s="15">
        <v>44586</v>
      </c>
      <c r="AD323">
        <v>16.5899999999999</v>
      </c>
      <c r="AE323" s="158">
        <v>44155</v>
      </c>
      <c r="AF323">
        <v>17.159999999999901</v>
      </c>
      <c r="AG323" s="15">
        <v>44333</v>
      </c>
      <c r="AH323">
        <v>48</v>
      </c>
    </row>
    <row r="324" spans="1:34">
      <c r="A324" t="s">
        <v>36407</v>
      </c>
      <c r="B324">
        <v>188</v>
      </c>
      <c r="C324">
        <v>119</v>
      </c>
      <c r="D324">
        <v>26.450476395923701</v>
      </c>
      <c r="E324">
        <v>43.396156923396198</v>
      </c>
      <c r="F324">
        <v>-18.144303875966099</v>
      </c>
      <c r="G324" s="12">
        <f t="shared" si="20"/>
        <v>1.457784028350624</v>
      </c>
      <c r="H324" s="12">
        <f t="shared" si="21"/>
        <v>2.3917234422467231</v>
      </c>
      <c r="I324" s="17">
        <f t="shared" si="22"/>
        <v>0.63297872340425532</v>
      </c>
      <c r="J324" s="48" t="str">
        <f t="shared" si="23"/>
        <v>entry13</v>
      </c>
      <c r="AA324" s="38">
        <v>44475</v>
      </c>
      <c r="AB324" s="12">
        <v>24.479999999999901</v>
      </c>
      <c r="AC324" s="15">
        <v>44587</v>
      </c>
      <c r="AD324">
        <v>16.5899999999999</v>
      </c>
      <c r="AE324" s="158">
        <v>44158</v>
      </c>
      <c r="AF324">
        <v>15.909999999999901</v>
      </c>
      <c r="AG324" s="15">
        <v>44334</v>
      </c>
      <c r="AH324">
        <v>48.56</v>
      </c>
    </row>
    <row r="325" spans="1:34">
      <c r="A325" t="s">
        <v>36354</v>
      </c>
      <c r="B325">
        <v>188</v>
      </c>
      <c r="C325">
        <v>98</v>
      </c>
      <c r="D325">
        <v>28.597525281092398</v>
      </c>
      <c r="E325">
        <v>50.6852187775864</v>
      </c>
      <c r="F325">
        <v>-25.1612475912966</v>
      </c>
      <c r="G325" s="12">
        <f t="shared" si="20"/>
        <v>1.1365702426848032</v>
      </c>
      <c r="H325" s="12">
        <f t="shared" si="21"/>
        <v>2.014415962232281</v>
      </c>
      <c r="I325" s="17">
        <f t="shared" si="22"/>
        <v>0.52127659574468088</v>
      </c>
      <c r="J325" s="48" t="str">
        <f t="shared" si="23"/>
        <v>entry13</v>
      </c>
      <c r="AA325" s="38">
        <v>44476</v>
      </c>
      <c r="AB325" s="12">
        <v>24.479999999999901</v>
      </c>
      <c r="AC325" s="15">
        <v>44588</v>
      </c>
      <c r="AD325">
        <v>16.5899999999999</v>
      </c>
      <c r="AE325" s="158">
        <v>44161</v>
      </c>
      <c r="AF325">
        <v>15.909999999999901</v>
      </c>
      <c r="AG325" s="15">
        <v>44337</v>
      </c>
      <c r="AH325">
        <v>48.56</v>
      </c>
    </row>
    <row r="326" spans="1:34">
      <c r="A326" t="s">
        <v>36408</v>
      </c>
      <c r="B326">
        <v>188</v>
      </c>
      <c r="C326">
        <v>132</v>
      </c>
      <c r="D326">
        <v>29.540476395923701</v>
      </c>
      <c r="E326">
        <v>60.406156923396203</v>
      </c>
      <c r="F326">
        <v>-30.865680527472499</v>
      </c>
      <c r="G326" s="12">
        <f t="shared" si="20"/>
        <v>0.95706544910392377</v>
      </c>
      <c r="H326" s="12">
        <f t="shared" si="21"/>
        <v>1.9570654491039239</v>
      </c>
      <c r="I326" s="17">
        <f t="shared" si="22"/>
        <v>0.7021276595744681</v>
      </c>
      <c r="J326" s="48" t="str">
        <f t="shared" si="23"/>
        <v>entry13</v>
      </c>
      <c r="AA326" s="38">
        <v>44477</v>
      </c>
      <c r="AB326" s="12">
        <v>24.479999999999901</v>
      </c>
      <c r="AC326" s="15">
        <v>44589</v>
      </c>
      <c r="AD326">
        <v>16.5899999999999</v>
      </c>
      <c r="AE326" s="158">
        <v>44162</v>
      </c>
      <c r="AF326">
        <v>16.2899999999999</v>
      </c>
      <c r="AG326" s="15">
        <v>44340</v>
      </c>
      <c r="AH326">
        <v>48.83</v>
      </c>
    </row>
    <row r="327" spans="1:34">
      <c r="A327" t="s">
        <v>36402</v>
      </c>
      <c r="B327">
        <v>188</v>
      </c>
      <c r="C327">
        <v>106</v>
      </c>
      <c r="D327">
        <v>11.4204763959237</v>
      </c>
      <c r="E327">
        <v>26.866156923396201</v>
      </c>
      <c r="F327">
        <v>-15.445680527472501</v>
      </c>
      <c r="G327" s="12">
        <f t="shared" si="20"/>
        <v>0.73939612926802667</v>
      </c>
      <c r="H327" s="12">
        <f t="shared" si="21"/>
        <v>1.7393961292680267</v>
      </c>
      <c r="I327" s="17">
        <f t="shared" si="22"/>
        <v>0.56382978723404253</v>
      </c>
      <c r="J327" s="48" t="str">
        <f t="shared" si="23"/>
        <v>entry13</v>
      </c>
      <c r="AA327" s="38">
        <v>44481</v>
      </c>
      <c r="AB327" s="12">
        <v>24.479999999999901</v>
      </c>
      <c r="AC327" s="15">
        <v>44595</v>
      </c>
      <c r="AD327">
        <v>16.5899999999999</v>
      </c>
      <c r="AE327" s="158">
        <v>44165</v>
      </c>
      <c r="AF327">
        <v>16.059999999999899</v>
      </c>
      <c r="AG327" s="15">
        <v>44341</v>
      </c>
      <c r="AH327">
        <v>49.99</v>
      </c>
    </row>
    <row r="328" spans="1:34">
      <c r="A328" t="s">
        <v>36342</v>
      </c>
      <c r="B328">
        <v>188</v>
      </c>
      <c r="C328">
        <v>96</v>
      </c>
      <c r="D328">
        <v>29.591543624905</v>
      </c>
      <c r="E328">
        <v>70.8581342330517</v>
      </c>
      <c r="F328">
        <v>-41.266590608146501</v>
      </c>
      <c r="G328" s="12">
        <f t="shared" si="20"/>
        <v>0.71708234648934843</v>
      </c>
      <c r="H328" s="12">
        <f t="shared" si="21"/>
        <v>1.7170823464893532</v>
      </c>
      <c r="I328" s="17">
        <f t="shared" si="22"/>
        <v>0.51063829787234039</v>
      </c>
      <c r="J328" s="48" t="str">
        <f t="shared" si="23"/>
        <v>entry13</v>
      </c>
      <c r="AA328" s="38">
        <v>44482</v>
      </c>
      <c r="AB328" s="12">
        <v>24.479999999999901</v>
      </c>
      <c r="AC328" s="15">
        <v>44600</v>
      </c>
      <c r="AD328">
        <v>16.5899999999999</v>
      </c>
      <c r="AE328" s="158">
        <v>44166</v>
      </c>
      <c r="AF328">
        <v>16.7899999999999</v>
      </c>
      <c r="AG328" s="15">
        <v>44344</v>
      </c>
      <c r="AH328">
        <v>49.99</v>
      </c>
    </row>
    <row r="329" spans="1:34">
      <c r="A329" t="s">
        <v>36390</v>
      </c>
      <c r="B329">
        <v>188</v>
      </c>
      <c r="C329">
        <v>98</v>
      </c>
      <c r="D329">
        <v>20.133795227681901</v>
      </c>
      <c r="E329">
        <v>50.246398058159102</v>
      </c>
      <c r="F329">
        <v>-30.112602830477201</v>
      </c>
      <c r="G329" s="12">
        <f t="shared" si="20"/>
        <v>0.66861690239889626</v>
      </c>
      <c r="H329" s="12">
        <f t="shared" si="21"/>
        <v>1.6686169023988962</v>
      </c>
      <c r="I329" s="17">
        <f t="shared" si="22"/>
        <v>0.52127659574468088</v>
      </c>
      <c r="J329" s="48" t="str">
        <f t="shared" si="23"/>
        <v>entry13</v>
      </c>
      <c r="AA329" s="38">
        <v>44483</v>
      </c>
      <c r="AB329" s="12">
        <v>24.479999999999901</v>
      </c>
      <c r="AC329" s="15">
        <v>44601</v>
      </c>
      <c r="AD329">
        <v>16.509999999999899</v>
      </c>
      <c r="AE329" s="158">
        <v>44167</v>
      </c>
      <c r="AF329">
        <v>16.739999999999899</v>
      </c>
      <c r="AG329" s="15">
        <v>44347</v>
      </c>
      <c r="AH329">
        <v>50.45</v>
      </c>
    </row>
    <row r="330" spans="1:34">
      <c r="A330" t="s">
        <v>36338</v>
      </c>
      <c r="B330">
        <v>188</v>
      </c>
      <c r="C330">
        <v>96</v>
      </c>
      <c r="D330">
        <v>26.401543624904999</v>
      </c>
      <c r="E330">
        <v>67.668134233051603</v>
      </c>
      <c r="F330">
        <v>-41.266590608146501</v>
      </c>
      <c r="G330" s="12">
        <f t="shared" si="20"/>
        <v>0.6397801038521711</v>
      </c>
      <c r="H330" s="12">
        <f t="shared" si="21"/>
        <v>1.6397801038521735</v>
      </c>
      <c r="I330" s="17">
        <f t="shared" si="22"/>
        <v>0.51063829787234039</v>
      </c>
      <c r="J330" s="48" t="str">
        <f t="shared" si="23"/>
        <v>entry13</v>
      </c>
      <c r="AA330" s="38">
        <v>44487</v>
      </c>
      <c r="AB330" s="12">
        <v>24.479999999999901</v>
      </c>
      <c r="AC330" s="15">
        <v>44607</v>
      </c>
      <c r="AD330">
        <v>16.509999999999899</v>
      </c>
      <c r="AE330" s="158">
        <v>44168</v>
      </c>
      <c r="AF330">
        <v>16.739999999999899</v>
      </c>
      <c r="AG330" s="15">
        <v>44348</v>
      </c>
      <c r="AH330">
        <v>50.18</v>
      </c>
    </row>
    <row r="331" spans="1:34">
      <c r="A331" t="s">
        <v>36391</v>
      </c>
      <c r="B331">
        <v>188</v>
      </c>
      <c r="C331">
        <v>113</v>
      </c>
      <c r="D331">
        <v>25.703750957445301</v>
      </c>
      <c r="E331">
        <v>68.266353787922498</v>
      </c>
      <c r="F331">
        <v>-42.562602830477203</v>
      </c>
      <c r="G331" s="12">
        <f t="shared" si="20"/>
        <v>0.60390458402698954</v>
      </c>
      <c r="H331" s="12">
        <f t="shared" si="21"/>
        <v>1.6039045840269894</v>
      </c>
      <c r="I331" s="17">
        <f t="shared" si="22"/>
        <v>0.60106382978723405</v>
      </c>
      <c r="J331" s="48" t="str">
        <f t="shared" si="23"/>
        <v>entry13</v>
      </c>
      <c r="AA331" s="38">
        <v>44488</v>
      </c>
      <c r="AB331" s="12">
        <v>24.799999999999901</v>
      </c>
      <c r="AC331" s="15">
        <v>44608</v>
      </c>
      <c r="AD331">
        <v>16.7</v>
      </c>
      <c r="AE331" s="158">
        <v>44169</v>
      </c>
      <c r="AF331">
        <v>16.189999999999898</v>
      </c>
      <c r="AG331" s="15">
        <v>44349</v>
      </c>
      <c r="AH331">
        <v>50.84</v>
      </c>
    </row>
    <row r="332" spans="1:34">
      <c r="A332" t="s">
        <v>36403</v>
      </c>
      <c r="B332">
        <v>188</v>
      </c>
      <c r="C332">
        <v>123</v>
      </c>
      <c r="D332">
        <v>11.190476395923699</v>
      </c>
      <c r="E332">
        <v>28.836156923396199</v>
      </c>
      <c r="F332">
        <v>-18.214303875966099</v>
      </c>
      <c r="G332" s="12">
        <f t="shared" si="20"/>
        <v>0.61437848364271619</v>
      </c>
      <c r="H332" s="12">
        <f t="shared" si="21"/>
        <v>1.5831599779910177</v>
      </c>
      <c r="I332" s="17">
        <f t="shared" si="22"/>
        <v>0.6542553191489362</v>
      </c>
      <c r="J332" s="48" t="str">
        <f t="shared" si="23"/>
        <v>entry13</v>
      </c>
      <c r="AA332" s="38">
        <v>44494</v>
      </c>
      <c r="AB332" s="12">
        <v>24.799999999999901</v>
      </c>
      <c r="AC332" s="15">
        <v>44609</v>
      </c>
      <c r="AD332">
        <v>16.7</v>
      </c>
      <c r="AE332" s="158">
        <v>44172</v>
      </c>
      <c r="AF332">
        <v>16.209999999999901</v>
      </c>
      <c r="AG332" s="15">
        <v>44351</v>
      </c>
      <c r="AH332">
        <v>50.84</v>
      </c>
    </row>
    <row r="333" spans="1:34">
      <c r="A333" t="s">
        <v>36404</v>
      </c>
      <c r="B333">
        <v>188</v>
      </c>
      <c r="C333">
        <v>136</v>
      </c>
      <c r="D333">
        <v>14.0904763959237</v>
      </c>
      <c r="E333">
        <v>44.516156923396203</v>
      </c>
      <c r="F333">
        <v>-30.425680527472501</v>
      </c>
      <c r="G333" s="12">
        <f t="shared" si="20"/>
        <v>0.46311129781307192</v>
      </c>
      <c r="H333" s="12">
        <f t="shared" si="21"/>
        <v>1.463111297813072</v>
      </c>
      <c r="I333" s="17">
        <f t="shared" si="22"/>
        <v>0.72340425531914898</v>
      </c>
      <c r="J333" s="48" t="str">
        <f t="shared" si="23"/>
        <v>entry13</v>
      </c>
      <c r="AA333" s="38">
        <v>44495</v>
      </c>
      <c r="AB333" s="12">
        <v>24.83</v>
      </c>
      <c r="AC333" s="15">
        <v>44610</v>
      </c>
      <c r="AD333">
        <v>16.7</v>
      </c>
      <c r="AE333" s="158">
        <v>44173</v>
      </c>
      <c r="AF333">
        <v>17.829999999999899</v>
      </c>
      <c r="AG333" s="15">
        <v>44354</v>
      </c>
      <c r="AH333">
        <v>51.54</v>
      </c>
    </row>
    <row r="334" spans="1:34">
      <c r="A334" t="s">
        <v>36375</v>
      </c>
      <c r="B334">
        <v>188</v>
      </c>
      <c r="C334">
        <v>108</v>
      </c>
      <c r="D334">
        <v>15.223928225509599</v>
      </c>
      <c r="E334">
        <v>51.932544178874998</v>
      </c>
      <c r="F334">
        <v>-36.708615953365303</v>
      </c>
      <c r="G334" s="12">
        <f t="shared" si="20"/>
        <v>0.41472356911658309</v>
      </c>
      <c r="H334" s="12">
        <f t="shared" si="21"/>
        <v>1.4147235691165856</v>
      </c>
      <c r="I334" s="17">
        <f t="shared" si="22"/>
        <v>0.57446808510638303</v>
      </c>
      <c r="J334" s="48" t="str">
        <f t="shared" si="23"/>
        <v>entry13</v>
      </c>
      <c r="AA334" s="38">
        <v>44496</v>
      </c>
      <c r="AB334" s="12">
        <v>25.279999999999902</v>
      </c>
      <c r="AC334" s="15">
        <v>44613</v>
      </c>
      <c r="AD334">
        <v>16.7</v>
      </c>
      <c r="AE334" s="158">
        <v>44174</v>
      </c>
      <c r="AF334">
        <v>16.979999999999901</v>
      </c>
      <c r="AG334" s="15">
        <v>44355</v>
      </c>
      <c r="AH334">
        <v>52.25</v>
      </c>
    </row>
    <row r="335" spans="1:34">
      <c r="A335" t="s">
        <v>36392</v>
      </c>
      <c r="B335">
        <v>188</v>
      </c>
      <c r="C335">
        <v>126</v>
      </c>
      <c r="D335">
        <v>17.6937509574453</v>
      </c>
      <c r="E335">
        <v>53.666353787922503</v>
      </c>
      <c r="F335">
        <v>-38.088798805019501</v>
      </c>
      <c r="G335" s="12">
        <f t="shared" si="20"/>
        <v>0.46453948437758408</v>
      </c>
      <c r="H335" s="12">
        <f t="shared" si="21"/>
        <v>1.4089799487415215</v>
      </c>
      <c r="I335" s="17">
        <f t="shared" si="22"/>
        <v>0.67021276595744683</v>
      </c>
      <c r="J335" s="48" t="str">
        <f t="shared" si="23"/>
        <v>entry13</v>
      </c>
      <c r="AA335" s="38">
        <v>44501</v>
      </c>
      <c r="AB335" s="12">
        <v>25.279999999999902</v>
      </c>
      <c r="AC335" s="15">
        <v>44614</v>
      </c>
      <c r="AD335">
        <v>16.7</v>
      </c>
      <c r="AE335" s="158">
        <v>44175</v>
      </c>
      <c r="AF335">
        <v>16.979999999999901</v>
      </c>
      <c r="AG335" s="15">
        <v>44358</v>
      </c>
      <c r="AH335">
        <v>52.25</v>
      </c>
    </row>
    <row r="336" spans="1:34">
      <c r="A336" t="s">
        <v>36409</v>
      </c>
      <c r="B336">
        <v>188</v>
      </c>
      <c r="C336">
        <v>138</v>
      </c>
      <c r="D336">
        <v>13.990476395923601</v>
      </c>
      <c r="E336">
        <v>49.326156923396198</v>
      </c>
      <c r="F336">
        <v>-35.335680527472498</v>
      </c>
      <c r="G336" s="12">
        <f t="shared" si="20"/>
        <v>0.39593057745262322</v>
      </c>
      <c r="H336" s="12">
        <f t="shared" si="21"/>
        <v>1.3959305774526261</v>
      </c>
      <c r="I336" s="17">
        <f t="shared" si="22"/>
        <v>0.73404255319148937</v>
      </c>
      <c r="J336" s="48" t="str">
        <f t="shared" si="23"/>
        <v>entry13</v>
      </c>
      <c r="AA336" s="38">
        <v>44502</v>
      </c>
      <c r="AB336" s="12">
        <v>25.1799999999999</v>
      </c>
      <c r="AC336" s="15">
        <v>44615</v>
      </c>
      <c r="AD336">
        <v>16.7</v>
      </c>
      <c r="AE336" s="158">
        <v>44176</v>
      </c>
      <c r="AF336">
        <v>17.249999999999901</v>
      </c>
      <c r="AG336" s="15">
        <v>44361</v>
      </c>
      <c r="AH336">
        <v>52.63</v>
      </c>
    </row>
    <row r="337" spans="1:34">
      <c r="A337" t="s">
        <v>36371</v>
      </c>
      <c r="B337">
        <v>188</v>
      </c>
      <c r="C337">
        <v>111</v>
      </c>
      <c r="D337">
        <v>12.453928225509699</v>
      </c>
      <c r="E337">
        <v>51.482544178875003</v>
      </c>
      <c r="F337">
        <v>-39.028615953365303</v>
      </c>
      <c r="G337" s="12">
        <f t="shared" si="20"/>
        <v>0.31909735770263303</v>
      </c>
      <c r="H337" s="12">
        <f t="shared" si="21"/>
        <v>1.319097357702633</v>
      </c>
      <c r="I337" s="17">
        <f t="shared" si="22"/>
        <v>0.59042553191489366</v>
      </c>
      <c r="J337" s="48" t="str">
        <f t="shared" si="23"/>
        <v>entry13</v>
      </c>
      <c r="AA337" s="38">
        <v>44503</v>
      </c>
      <c r="AB337" s="12">
        <v>26.009999999999899</v>
      </c>
      <c r="AC337" s="15">
        <v>44616</v>
      </c>
      <c r="AD337">
        <v>16.7</v>
      </c>
      <c r="AE337" s="158">
        <v>44179</v>
      </c>
      <c r="AF337">
        <v>17.779999999999902</v>
      </c>
      <c r="AG337" s="15">
        <v>44365</v>
      </c>
      <c r="AH337">
        <v>52.63</v>
      </c>
    </row>
    <row r="338" spans="1:34">
      <c r="A338" t="s">
        <v>36393</v>
      </c>
      <c r="B338">
        <v>188</v>
      </c>
      <c r="C338">
        <v>132</v>
      </c>
      <c r="D338">
        <v>12.758256520127</v>
      </c>
      <c r="E338">
        <v>48.246353787922502</v>
      </c>
      <c r="F338">
        <v>-36.678798805019497</v>
      </c>
      <c r="G338" s="12">
        <f t="shared" si="20"/>
        <v>0.34783735934070537</v>
      </c>
      <c r="H338" s="12">
        <f t="shared" si="21"/>
        <v>1.3153744222757913</v>
      </c>
      <c r="I338" s="17">
        <f t="shared" si="22"/>
        <v>0.7021276595744681</v>
      </c>
      <c r="J338" s="48" t="str">
        <f t="shared" si="23"/>
        <v>entry13</v>
      </c>
      <c r="AA338" s="38">
        <v>44508</v>
      </c>
      <c r="AB338" s="12">
        <v>26.009999999999899</v>
      </c>
      <c r="AC338" s="15">
        <v>44617</v>
      </c>
      <c r="AD338">
        <v>16.7</v>
      </c>
      <c r="AE338" s="158">
        <v>44180</v>
      </c>
      <c r="AF338">
        <v>18.299999999999901</v>
      </c>
      <c r="AG338" s="15">
        <v>44368</v>
      </c>
      <c r="AH338">
        <v>52.02</v>
      </c>
    </row>
    <row r="339" spans="1:34">
      <c r="A339" t="s">
        <v>36387</v>
      </c>
      <c r="B339">
        <v>188</v>
      </c>
      <c r="C339">
        <v>119</v>
      </c>
      <c r="D339">
        <v>9.9937509574453394</v>
      </c>
      <c r="E339">
        <v>54.516353787922498</v>
      </c>
      <c r="F339">
        <v>-44.522602830477098</v>
      </c>
      <c r="G339" s="12">
        <f t="shared" si="20"/>
        <v>0.22446466114070734</v>
      </c>
      <c r="H339" s="12">
        <f t="shared" si="21"/>
        <v>1.2244646611407086</v>
      </c>
      <c r="I339" s="17">
        <f t="shared" si="22"/>
        <v>0.63297872340425532</v>
      </c>
      <c r="J339" s="48" t="str">
        <f t="shared" si="23"/>
        <v>entry13</v>
      </c>
      <c r="AA339" s="38">
        <v>44509</v>
      </c>
      <c r="AB339" s="12">
        <v>26.6299999999999</v>
      </c>
      <c r="AC339" s="15">
        <v>44620</v>
      </c>
      <c r="AD339">
        <v>16.7</v>
      </c>
      <c r="AE339" s="158">
        <v>44181</v>
      </c>
      <c r="AF339">
        <v>18.639999999999901</v>
      </c>
      <c r="AG339" s="15">
        <v>44372</v>
      </c>
      <c r="AH339">
        <v>52.02</v>
      </c>
    </row>
    <row r="340" spans="1:34">
      <c r="A340" t="s">
        <v>36350</v>
      </c>
      <c r="B340">
        <v>188</v>
      </c>
      <c r="C340">
        <v>111</v>
      </c>
      <c r="D340">
        <v>9.1193286881906293</v>
      </c>
      <c r="E340">
        <v>33.735218777586397</v>
      </c>
      <c r="F340">
        <v>-27.6812475912966</v>
      </c>
      <c r="G340" s="12">
        <f t="shared" si="20"/>
        <v>0.32944066766188251</v>
      </c>
      <c r="H340" s="12">
        <f t="shared" si="21"/>
        <v>1.218702974507307</v>
      </c>
      <c r="I340" s="17">
        <f t="shared" si="22"/>
        <v>0.59042553191489366</v>
      </c>
      <c r="J340" s="48" t="str">
        <f t="shared" si="23"/>
        <v>entry13</v>
      </c>
      <c r="AA340" s="38">
        <v>44515</v>
      </c>
      <c r="AB340" s="12">
        <v>26.6299999999999</v>
      </c>
      <c r="AC340" s="15">
        <v>44622</v>
      </c>
      <c r="AD340">
        <v>16.7</v>
      </c>
      <c r="AE340" s="158">
        <v>44182</v>
      </c>
      <c r="AF340">
        <v>18.639999999999901</v>
      </c>
      <c r="AG340" s="15">
        <v>44375</v>
      </c>
      <c r="AH340">
        <v>52.38</v>
      </c>
    </row>
    <row r="341" spans="1:34">
      <c r="A341" t="s">
        <v>36386</v>
      </c>
      <c r="B341">
        <v>188</v>
      </c>
      <c r="C341">
        <v>103</v>
      </c>
      <c r="D341">
        <v>5.6437952276819701</v>
      </c>
      <c r="E341">
        <v>36.0063980581591</v>
      </c>
      <c r="F341">
        <v>-30.362602830477101</v>
      </c>
      <c r="G341" s="12">
        <f t="shared" si="20"/>
        <v>0.18587982259600261</v>
      </c>
      <c r="H341" s="12">
        <f t="shared" si="21"/>
        <v>1.1858798225960034</v>
      </c>
      <c r="I341" s="17">
        <f t="shared" si="22"/>
        <v>0.5478723404255319</v>
      </c>
      <c r="J341" s="48" t="str">
        <f t="shared" si="23"/>
        <v>entry13</v>
      </c>
      <c r="AA341" s="38">
        <v>44516</v>
      </c>
      <c r="AB341" s="12">
        <v>26.959999999999901</v>
      </c>
      <c r="AC341" s="15">
        <v>44623</v>
      </c>
      <c r="AD341">
        <v>16.7</v>
      </c>
      <c r="AE341" s="158">
        <v>44183</v>
      </c>
      <c r="AF341">
        <v>19.0199999999999</v>
      </c>
      <c r="AG341" s="15">
        <v>44376</v>
      </c>
      <c r="AH341">
        <v>52.52</v>
      </c>
    </row>
    <row r="342" spans="1:34">
      <c r="A342" t="s">
        <v>36343</v>
      </c>
      <c r="B342">
        <v>188</v>
      </c>
      <c r="C342">
        <v>109</v>
      </c>
      <c r="D342">
        <v>10.6645643221244</v>
      </c>
      <c r="E342">
        <v>60.955880654721703</v>
      </c>
      <c r="F342">
        <v>-51.896117894350297</v>
      </c>
      <c r="G342" s="12">
        <f t="shared" si="20"/>
        <v>0.20549830613217035</v>
      </c>
      <c r="H342" s="12">
        <f t="shared" si="21"/>
        <v>1.1745749610561469</v>
      </c>
      <c r="I342" s="17">
        <f t="shared" si="22"/>
        <v>0.57978723404255317</v>
      </c>
      <c r="J342" s="48" t="str">
        <f t="shared" si="23"/>
        <v>entry13</v>
      </c>
      <c r="AA342" s="38">
        <v>44522</v>
      </c>
      <c r="AB342" s="12">
        <v>26.959999999999901</v>
      </c>
      <c r="AC342" s="15">
        <v>44624</v>
      </c>
      <c r="AD342">
        <v>16.7</v>
      </c>
      <c r="AE342" s="158">
        <v>44186</v>
      </c>
      <c r="AF342">
        <v>19.4299999999999</v>
      </c>
      <c r="AG342" s="15">
        <v>44379</v>
      </c>
      <c r="AH342">
        <v>52.52</v>
      </c>
    </row>
    <row r="343" spans="1:34">
      <c r="A343" t="s">
        <v>36374</v>
      </c>
      <c r="B343">
        <v>188</v>
      </c>
      <c r="C343">
        <v>95</v>
      </c>
      <c r="D343">
        <v>15.9937217585518</v>
      </c>
      <c r="E343">
        <v>38.232544178875003</v>
      </c>
      <c r="F343">
        <v>-33.777455821124903</v>
      </c>
      <c r="G343" s="12">
        <f t="shared" si="20"/>
        <v>0.47350285478129761</v>
      </c>
      <c r="H343" s="12">
        <f t="shared" si="21"/>
        <v>1.1318953203978088</v>
      </c>
      <c r="I343" s="17">
        <f t="shared" si="22"/>
        <v>0.50531914893617025</v>
      </c>
      <c r="J343" s="48" t="str">
        <f t="shared" si="23"/>
        <v>entry13</v>
      </c>
      <c r="AA343" s="38">
        <v>44523</v>
      </c>
      <c r="AB343" s="12">
        <v>26.869999999999902</v>
      </c>
      <c r="AC343" s="15">
        <v>44627</v>
      </c>
      <c r="AD343">
        <v>16.7</v>
      </c>
      <c r="AE343" s="158">
        <v>44187</v>
      </c>
      <c r="AF343">
        <v>18.799999999999901</v>
      </c>
      <c r="AG343" s="15">
        <v>44382</v>
      </c>
      <c r="AH343">
        <v>52.81</v>
      </c>
    </row>
    <row r="344" spans="1:34">
      <c r="A344" t="s">
        <v>36339</v>
      </c>
      <c r="B344">
        <v>188</v>
      </c>
      <c r="C344">
        <v>109</v>
      </c>
      <c r="D344">
        <v>7.4745643221244098</v>
      </c>
      <c r="E344">
        <v>57.765880654721698</v>
      </c>
      <c r="F344">
        <v>-51.896117894350297</v>
      </c>
      <c r="G344" s="12">
        <f t="shared" si="20"/>
        <v>0.14402935374358961</v>
      </c>
      <c r="H344" s="12">
        <f t="shared" si="21"/>
        <v>1.1131060086675657</v>
      </c>
      <c r="I344" s="17">
        <f t="shared" si="22"/>
        <v>0.57978723404255317</v>
      </c>
      <c r="J344" s="48" t="str">
        <f t="shared" si="23"/>
        <v>entry13</v>
      </c>
      <c r="AA344" s="38">
        <v>44524</v>
      </c>
      <c r="AB344" s="12">
        <v>27.2699999999999</v>
      </c>
      <c r="AC344" s="15">
        <v>44628</v>
      </c>
      <c r="AD344">
        <v>16.7</v>
      </c>
      <c r="AE344" s="158">
        <v>44188</v>
      </c>
      <c r="AF344">
        <v>19.8399999999999</v>
      </c>
      <c r="AG344" s="15">
        <v>44383</v>
      </c>
      <c r="AH344">
        <v>52.81</v>
      </c>
    </row>
    <row r="345" spans="1:34">
      <c r="A345" t="s">
        <v>36345</v>
      </c>
      <c r="B345">
        <v>188</v>
      </c>
      <c r="C345">
        <v>116</v>
      </c>
      <c r="D345">
        <v>33.221752132267298</v>
      </c>
      <c r="E345">
        <v>65.824470340754601</v>
      </c>
      <c r="F345">
        <v>-59.926117894350298</v>
      </c>
      <c r="G345" s="12">
        <f t="shared" si="20"/>
        <v>0.55437851306899644</v>
      </c>
      <c r="H345" s="12">
        <f t="shared" si="21"/>
        <v>1.0984270740981936</v>
      </c>
      <c r="I345" s="17">
        <f t="shared" si="22"/>
        <v>0.61702127659574468</v>
      </c>
      <c r="J345" s="48" t="str">
        <f t="shared" si="23"/>
        <v>entry13</v>
      </c>
      <c r="AA345" s="38">
        <v>44529</v>
      </c>
      <c r="AB345" s="12">
        <v>27.2699999999999</v>
      </c>
      <c r="AC345" s="15">
        <v>44630</v>
      </c>
      <c r="AD345">
        <v>16.7</v>
      </c>
      <c r="AE345" s="158">
        <v>44189</v>
      </c>
      <c r="AF345">
        <v>19.8399999999999</v>
      </c>
      <c r="AG345" s="15">
        <v>44384</v>
      </c>
      <c r="AH345">
        <v>53.3</v>
      </c>
    </row>
    <row r="346" spans="1:34">
      <c r="A346" t="s">
        <v>36344</v>
      </c>
      <c r="B346">
        <v>188</v>
      </c>
      <c r="C346">
        <v>115</v>
      </c>
      <c r="D346">
        <v>8.5262419478141194</v>
      </c>
      <c r="E346">
        <v>61.295880654721699</v>
      </c>
      <c r="F346">
        <v>-56.3461178943503</v>
      </c>
      <c r="G346" s="12">
        <f t="shared" si="20"/>
        <v>0.1513190662718048</v>
      </c>
      <c r="H346" s="12">
        <f t="shared" si="21"/>
        <v>1.0878456750055481</v>
      </c>
      <c r="I346" s="17">
        <f t="shared" si="22"/>
        <v>0.61170212765957444</v>
      </c>
      <c r="J346" s="48" t="str">
        <f t="shared" si="23"/>
        <v>entry13</v>
      </c>
      <c r="AA346" s="38">
        <v>44530</v>
      </c>
      <c r="AB346" s="12">
        <v>24.639999999999901</v>
      </c>
      <c r="AC346" s="15">
        <v>44635</v>
      </c>
      <c r="AD346">
        <v>16.7</v>
      </c>
      <c r="AE346" s="158">
        <v>44193</v>
      </c>
      <c r="AF346">
        <v>20.569999999999901</v>
      </c>
      <c r="AG346" s="15">
        <v>44386</v>
      </c>
      <c r="AH346">
        <v>53.3</v>
      </c>
    </row>
    <row r="347" spans="1:34">
      <c r="A347" t="s">
        <v>36361</v>
      </c>
      <c r="B347">
        <v>188</v>
      </c>
      <c r="C347">
        <v>123</v>
      </c>
      <c r="D347">
        <v>17.4895462413301</v>
      </c>
      <c r="E347">
        <v>60.899186145642197</v>
      </c>
      <c r="F347">
        <v>-56.405451323801998</v>
      </c>
      <c r="G347" s="12">
        <f t="shared" si="20"/>
        <v>0.3100683680541681</v>
      </c>
      <c r="H347" s="12">
        <f t="shared" si="21"/>
        <v>1.079668448995176</v>
      </c>
      <c r="I347" s="17">
        <f t="shared" si="22"/>
        <v>0.6542553191489362</v>
      </c>
      <c r="J347" s="48" t="str">
        <f t="shared" si="23"/>
        <v>entry13</v>
      </c>
      <c r="AA347" s="38">
        <v>44532</v>
      </c>
      <c r="AB347" s="12">
        <v>24.639999999999901</v>
      </c>
      <c r="AC347" s="15">
        <v>44636</v>
      </c>
      <c r="AD347">
        <v>16.8</v>
      </c>
      <c r="AE347" s="158">
        <v>44194</v>
      </c>
      <c r="AF347">
        <v>21.579999999999899</v>
      </c>
      <c r="AG347" s="15">
        <v>44389</v>
      </c>
      <c r="AH347">
        <v>53.78</v>
      </c>
    </row>
    <row r="348" spans="1:34">
      <c r="A348" t="s">
        <v>36341</v>
      </c>
      <c r="B348">
        <v>188</v>
      </c>
      <c r="C348">
        <v>116</v>
      </c>
      <c r="D348">
        <v>30.0317521322673</v>
      </c>
      <c r="E348">
        <v>62.634470340754604</v>
      </c>
      <c r="F348">
        <v>-59.926117894350298</v>
      </c>
      <c r="G348" s="12">
        <f t="shared" si="20"/>
        <v>0.50114629793328602</v>
      </c>
      <c r="H348" s="12">
        <f t="shared" si="21"/>
        <v>1.0451948589624833</v>
      </c>
      <c r="I348" s="17">
        <f t="shared" si="22"/>
        <v>0.61702127659574468</v>
      </c>
      <c r="J348" s="48" t="str">
        <f t="shared" si="23"/>
        <v>entry13</v>
      </c>
      <c r="AA348" s="38">
        <v>44533</v>
      </c>
      <c r="AB348" s="12">
        <v>24.639999999999901</v>
      </c>
      <c r="AC348" s="15">
        <v>44642</v>
      </c>
      <c r="AD348">
        <v>16.8</v>
      </c>
      <c r="AE348" s="158">
        <v>44200</v>
      </c>
      <c r="AF348">
        <v>21.579999999999899</v>
      </c>
      <c r="AG348" s="15">
        <v>44390</v>
      </c>
      <c r="AH348">
        <v>53.2</v>
      </c>
    </row>
    <row r="349" spans="1:34">
      <c r="A349" t="s">
        <v>36340</v>
      </c>
      <c r="B349">
        <v>188</v>
      </c>
      <c r="C349">
        <v>115</v>
      </c>
      <c r="D349">
        <v>5.3362419478141199</v>
      </c>
      <c r="E349">
        <v>58.105880654721702</v>
      </c>
      <c r="F349">
        <v>-56.3461178943503</v>
      </c>
      <c r="G349" s="12">
        <f t="shared" si="20"/>
        <v>9.4704695677875136E-2</v>
      </c>
      <c r="H349" s="12">
        <f t="shared" si="21"/>
        <v>1.0312313044116186</v>
      </c>
      <c r="I349" s="17">
        <f t="shared" si="22"/>
        <v>0.61170212765957444</v>
      </c>
      <c r="J349" s="48" t="str">
        <f t="shared" si="23"/>
        <v>entry13</v>
      </c>
      <c r="AA349" s="38">
        <v>44536</v>
      </c>
      <c r="AB349" s="12">
        <v>24.639999999999901</v>
      </c>
      <c r="AC349" s="15">
        <v>44643</v>
      </c>
      <c r="AD349">
        <v>16.96</v>
      </c>
      <c r="AE349" s="158">
        <v>44201</v>
      </c>
      <c r="AF349">
        <v>21.579999999999899</v>
      </c>
      <c r="AG349" s="15">
        <v>44391</v>
      </c>
      <c r="AH349">
        <v>53.94</v>
      </c>
    </row>
    <row r="350" spans="1:34">
      <c r="A350" t="s">
        <v>36376</v>
      </c>
      <c r="B350">
        <v>188</v>
      </c>
      <c r="C350">
        <v>122</v>
      </c>
      <c r="D350">
        <v>13.1239282255096</v>
      </c>
      <c r="E350">
        <v>46.352544178875</v>
      </c>
      <c r="F350">
        <v>-45.8274558211249</v>
      </c>
      <c r="G350" s="12">
        <f t="shared" si="20"/>
        <v>0.28637697621127628</v>
      </c>
      <c r="H350" s="12">
        <f t="shared" si="21"/>
        <v>1.0114579425879464</v>
      </c>
      <c r="I350" s="17">
        <f t="shared" si="22"/>
        <v>0.64893617021276595</v>
      </c>
      <c r="J350" s="48" t="str">
        <f t="shared" si="23"/>
        <v>entry13</v>
      </c>
      <c r="AA350" s="38">
        <v>44537</v>
      </c>
      <c r="AB350" s="12">
        <v>24.639999999999901</v>
      </c>
      <c r="AC350" s="15">
        <v>44649</v>
      </c>
      <c r="AD350">
        <v>16.96</v>
      </c>
      <c r="AE350" s="158">
        <v>44202</v>
      </c>
      <c r="AF350">
        <v>21.579999999999899</v>
      </c>
      <c r="AG350" s="15">
        <v>44393</v>
      </c>
      <c r="AH350">
        <v>53.94</v>
      </c>
    </row>
    <row r="351" spans="1:34">
      <c r="A351" t="s">
        <v>36377</v>
      </c>
      <c r="B351">
        <v>188</v>
      </c>
      <c r="C351">
        <v>126</v>
      </c>
      <c r="D351">
        <v>5.14825293900088</v>
      </c>
      <c r="E351">
        <v>48.562544178875001</v>
      </c>
      <c r="F351">
        <v>-48.337455821124898</v>
      </c>
      <c r="G351" s="12">
        <f t="shared" si="20"/>
        <v>0.10650649380580228</v>
      </c>
      <c r="H351" s="12">
        <f t="shared" si="21"/>
        <v>1.0046566033302011</v>
      </c>
      <c r="I351" s="17">
        <f t="shared" si="22"/>
        <v>0.67021276595744683</v>
      </c>
      <c r="J351" s="48" t="str">
        <f t="shared" si="23"/>
        <v>entry13</v>
      </c>
      <c r="AA351" s="38">
        <v>44538</v>
      </c>
      <c r="AB351" s="12">
        <v>24.639999999999901</v>
      </c>
      <c r="AC351" s="15">
        <v>44650</v>
      </c>
      <c r="AD351">
        <v>17.12</v>
      </c>
      <c r="AE351" s="158">
        <v>44203</v>
      </c>
      <c r="AF351">
        <v>21.579999999999899</v>
      </c>
      <c r="AG351" s="15">
        <v>44396</v>
      </c>
      <c r="AH351">
        <v>53.02</v>
      </c>
    </row>
    <row r="352" spans="1:34">
      <c r="A352" t="s">
        <v>36388</v>
      </c>
      <c r="B352">
        <v>188</v>
      </c>
      <c r="C352">
        <v>132</v>
      </c>
      <c r="D352">
        <v>2.4737509574453398</v>
      </c>
      <c r="E352">
        <v>40.476353787922498</v>
      </c>
      <c r="F352">
        <v>-40.308798805019499</v>
      </c>
      <c r="G352" s="12">
        <f t="shared" si="20"/>
        <v>6.136999937436223E-2</v>
      </c>
      <c r="H352" s="12">
        <f t="shared" si="21"/>
        <v>1.0041567843217927</v>
      </c>
      <c r="I352" s="17">
        <f t="shared" si="22"/>
        <v>0.7021276595744681</v>
      </c>
      <c r="J352" s="48" t="str">
        <f t="shared" si="23"/>
        <v>entry13</v>
      </c>
      <c r="AA352" s="38">
        <v>44539</v>
      </c>
      <c r="AB352" s="12">
        <v>24.639999999999901</v>
      </c>
      <c r="AC352" s="15">
        <v>44656</v>
      </c>
      <c r="AD352">
        <v>17.12</v>
      </c>
      <c r="AE352" s="158">
        <v>44204</v>
      </c>
      <c r="AF352">
        <v>12.6799999999999</v>
      </c>
      <c r="AG352" s="15">
        <v>44400</v>
      </c>
      <c r="AH352">
        <v>53.02</v>
      </c>
    </row>
    <row r="353" spans="1:34">
      <c r="A353" t="s">
        <v>36334</v>
      </c>
      <c r="B353">
        <v>188</v>
      </c>
      <c r="C353">
        <v>105</v>
      </c>
      <c r="D353">
        <v>-0.88060117133093696</v>
      </c>
      <c r="E353">
        <v>36.928134233051601</v>
      </c>
      <c r="F353">
        <v>-37.808735404382503</v>
      </c>
      <c r="G353" s="12">
        <f t="shared" si="20"/>
        <v>-2.3290944854740217E-2</v>
      </c>
      <c r="H353" s="12">
        <f t="shared" si="21"/>
        <v>0.97670905514526074</v>
      </c>
      <c r="I353" s="17">
        <f t="shared" si="22"/>
        <v>0.55851063829787229</v>
      </c>
      <c r="J353" s="48" t="str">
        <f t="shared" si="23"/>
        <v>entry13</v>
      </c>
      <c r="AA353" s="38">
        <v>44543</v>
      </c>
      <c r="AB353" s="12">
        <v>24.639999999999901</v>
      </c>
      <c r="AC353" s="15">
        <v>44657</v>
      </c>
      <c r="AD353">
        <v>17.079999999999998</v>
      </c>
      <c r="AE353" s="158">
        <v>44210</v>
      </c>
      <c r="AF353">
        <v>12.6799999999999</v>
      </c>
      <c r="AG353" s="15">
        <v>44403</v>
      </c>
      <c r="AH353">
        <v>52.43</v>
      </c>
    </row>
    <row r="354" spans="1:34">
      <c r="A354" t="s">
        <v>36372</v>
      </c>
      <c r="B354">
        <v>188</v>
      </c>
      <c r="C354">
        <v>125</v>
      </c>
      <c r="D354">
        <v>13.2839282255096</v>
      </c>
      <c r="E354">
        <v>45.612544178874998</v>
      </c>
      <c r="F354">
        <v>-47.6474558211249</v>
      </c>
      <c r="G354" s="12">
        <f t="shared" si="20"/>
        <v>0.27879617067864637</v>
      </c>
      <c r="H354" s="12">
        <f t="shared" si="21"/>
        <v>0.95729233372104394</v>
      </c>
      <c r="I354" s="17">
        <f t="shared" si="22"/>
        <v>0.66489361702127658</v>
      </c>
      <c r="J354" s="48" t="str">
        <f t="shared" si="23"/>
        <v>entry13</v>
      </c>
      <c r="AA354" s="38">
        <v>44544</v>
      </c>
      <c r="AB354" s="12">
        <v>24.749999999999901</v>
      </c>
      <c r="AC354" s="15">
        <v>44663</v>
      </c>
      <c r="AD354">
        <v>17.079999999999998</v>
      </c>
      <c r="AE354" s="158">
        <v>44211</v>
      </c>
      <c r="AF354">
        <v>11.1999999999999</v>
      </c>
      <c r="AG354" s="15">
        <v>44407</v>
      </c>
      <c r="AH354">
        <v>52.43</v>
      </c>
    </row>
    <row r="355" spans="1:34">
      <c r="A355" t="s">
        <v>36373</v>
      </c>
      <c r="B355">
        <v>188</v>
      </c>
      <c r="C355">
        <v>129</v>
      </c>
      <c r="D355">
        <v>5.3082529390008597</v>
      </c>
      <c r="E355">
        <v>47.562544178875001</v>
      </c>
      <c r="F355">
        <v>-50.157455821124898</v>
      </c>
      <c r="G355" s="12">
        <f t="shared" si="20"/>
        <v>0.10583178217674219</v>
      </c>
      <c r="H355" s="12">
        <f t="shared" si="21"/>
        <v>0.9482646876766625</v>
      </c>
      <c r="I355" s="17">
        <f t="shared" si="22"/>
        <v>0.68617021276595747</v>
      </c>
      <c r="J355" s="48" t="str">
        <f t="shared" si="23"/>
        <v>entry13</v>
      </c>
      <c r="AA355" s="38">
        <v>44545</v>
      </c>
      <c r="AB355" s="12">
        <v>25.299999999999901</v>
      </c>
      <c r="AC355" s="15">
        <v>44664</v>
      </c>
      <c r="AD355">
        <v>16.989999999999998</v>
      </c>
      <c r="AE355" s="158">
        <v>44214</v>
      </c>
      <c r="AF355">
        <v>7.4999999999999902</v>
      </c>
      <c r="AG355" s="15">
        <v>44410</v>
      </c>
      <c r="AH355">
        <v>53.56</v>
      </c>
    </row>
    <row r="356" spans="1:34">
      <c r="A356" t="s">
        <v>36405</v>
      </c>
      <c r="B356">
        <v>188</v>
      </c>
      <c r="C356">
        <v>142</v>
      </c>
      <c r="D356">
        <v>-2.0795236040762601</v>
      </c>
      <c r="E356">
        <v>33.556156923396202</v>
      </c>
      <c r="F356">
        <v>-35.635680527472502</v>
      </c>
      <c r="G356" s="12">
        <f t="shared" si="20"/>
        <v>-5.8355097287200668E-2</v>
      </c>
      <c r="H356" s="12">
        <f t="shared" si="21"/>
        <v>0.94164490271279822</v>
      </c>
      <c r="I356" s="17">
        <f t="shared" si="22"/>
        <v>0.75531914893617025</v>
      </c>
      <c r="J356" s="48" t="str">
        <f t="shared" si="23"/>
        <v>entry13</v>
      </c>
      <c r="AA356" s="38">
        <v>44550</v>
      </c>
      <c r="AB356" s="12">
        <v>25.299999999999901</v>
      </c>
      <c r="AC356" s="15">
        <v>44670</v>
      </c>
      <c r="AD356">
        <v>16.989999999999998</v>
      </c>
      <c r="AE356" s="158">
        <v>44215</v>
      </c>
      <c r="AF356">
        <v>15.2899999999999</v>
      </c>
      <c r="AG356" s="15">
        <v>44414</v>
      </c>
      <c r="AH356">
        <v>53.56</v>
      </c>
    </row>
    <row r="357" spans="1:34">
      <c r="A357" t="s">
        <v>36370</v>
      </c>
      <c r="B357">
        <v>188</v>
      </c>
      <c r="C357">
        <v>97</v>
      </c>
      <c r="D357">
        <v>11.773721758551799</v>
      </c>
      <c r="E357">
        <v>33.132544178875001</v>
      </c>
      <c r="F357">
        <v>-35.607455821124901</v>
      </c>
      <c r="G357" s="12">
        <f t="shared" si="20"/>
        <v>0.33065327154227014</v>
      </c>
      <c r="H357" s="12">
        <f t="shared" si="21"/>
        <v>0.93049456679290166</v>
      </c>
      <c r="I357" s="17">
        <f t="shared" si="22"/>
        <v>0.51595744680851063</v>
      </c>
      <c r="J357" s="48" t="str">
        <f t="shared" si="23"/>
        <v>entry13</v>
      </c>
      <c r="AA357" s="38">
        <v>44551</v>
      </c>
      <c r="AB357" s="12">
        <v>26.2699999999999</v>
      </c>
      <c r="AC357" s="15">
        <v>44671</v>
      </c>
      <c r="AD357">
        <v>17.07</v>
      </c>
      <c r="AE357" s="158">
        <v>44216</v>
      </c>
      <c r="AF357">
        <v>17.869999999999902</v>
      </c>
      <c r="AG357" s="15">
        <v>44417</v>
      </c>
      <c r="AH357">
        <v>53.98</v>
      </c>
    </row>
    <row r="358" spans="1:34">
      <c r="A358" t="s">
        <v>36389</v>
      </c>
      <c r="B358">
        <v>188</v>
      </c>
      <c r="C358">
        <v>138</v>
      </c>
      <c r="D358">
        <v>-2.63670609485014</v>
      </c>
      <c r="E358">
        <v>35.356353787922501</v>
      </c>
      <c r="F358">
        <v>-38.898798805019503</v>
      </c>
      <c r="G358" s="12">
        <f t="shared" si="20"/>
        <v>-6.7783740779931212E-2</v>
      </c>
      <c r="H358" s="12">
        <f t="shared" si="21"/>
        <v>0.90893176329548031</v>
      </c>
      <c r="I358" s="17">
        <f t="shared" si="22"/>
        <v>0.73404255319148937</v>
      </c>
      <c r="J358" s="48" t="str">
        <f t="shared" si="23"/>
        <v>entry13</v>
      </c>
      <c r="AA358" s="38">
        <v>44557</v>
      </c>
      <c r="AB358" s="12">
        <v>26.2699999999999</v>
      </c>
      <c r="AC358" s="15">
        <v>44672</v>
      </c>
      <c r="AD358">
        <v>17.07</v>
      </c>
      <c r="AE358" s="158">
        <v>44217</v>
      </c>
      <c r="AF358">
        <v>17.869999999999902</v>
      </c>
      <c r="AG358" s="15">
        <v>44418</v>
      </c>
      <c r="AH358">
        <v>53.94</v>
      </c>
    </row>
    <row r="359" spans="1:34">
      <c r="A359" t="s">
        <v>36359</v>
      </c>
      <c r="B359">
        <v>188</v>
      </c>
      <c r="C359">
        <v>113</v>
      </c>
      <c r="D359">
        <v>3.0754604224153699</v>
      </c>
      <c r="E359">
        <v>41.819186145642199</v>
      </c>
      <c r="F359">
        <v>-46.805451323801996</v>
      </c>
      <c r="G359" s="12">
        <f t="shared" si="20"/>
        <v>6.5707312619190675E-2</v>
      </c>
      <c r="H359" s="12">
        <f t="shared" si="21"/>
        <v>0.89346828121227562</v>
      </c>
      <c r="I359" s="17">
        <f t="shared" si="22"/>
        <v>0.60106382978723405</v>
      </c>
      <c r="J359" s="48" t="str">
        <f t="shared" si="23"/>
        <v>entry13</v>
      </c>
      <c r="AA359" s="38">
        <v>44558</v>
      </c>
      <c r="AB359" s="12">
        <v>26.979999999999901</v>
      </c>
      <c r="AC359" s="15">
        <v>44673</v>
      </c>
      <c r="AD359">
        <v>17.07</v>
      </c>
      <c r="AE359" s="158">
        <v>44218</v>
      </c>
      <c r="AF359">
        <v>19.049999999999901</v>
      </c>
      <c r="AG359" s="15">
        <v>44419</v>
      </c>
      <c r="AH359">
        <v>53.14</v>
      </c>
    </row>
    <row r="360" spans="1:34">
      <c r="A360" t="s">
        <v>36357</v>
      </c>
      <c r="B360">
        <v>188</v>
      </c>
      <c r="C360">
        <v>125</v>
      </c>
      <c r="D360">
        <v>10.3095462413301</v>
      </c>
      <c r="E360">
        <v>48.3891861456421</v>
      </c>
      <c r="F360">
        <v>-56.285451323802</v>
      </c>
      <c r="G360" s="12">
        <f t="shared" si="20"/>
        <v>0.18316538286280734</v>
      </c>
      <c r="H360" s="12">
        <f t="shared" si="21"/>
        <v>0.85971036933267464</v>
      </c>
      <c r="I360" s="17">
        <f t="shared" si="22"/>
        <v>0.66489361702127658</v>
      </c>
      <c r="J360" s="48" t="str">
        <f t="shared" si="23"/>
        <v>entry13</v>
      </c>
      <c r="AA360" s="38">
        <v>44564</v>
      </c>
      <c r="AB360" s="12">
        <v>26.979999999999901</v>
      </c>
      <c r="AC360" s="15">
        <v>44676</v>
      </c>
      <c r="AD360">
        <v>17.07</v>
      </c>
      <c r="AE360" s="158">
        <v>44221</v>
      </c>
      <c r="AF360">
        <v>19.5899999999999</v>
      </c>
      <c r="AG360" s="15">
        <v>44421</v>
      </c>
      <c r="AH360">
        <v>53.14</v>
      </c>
    </row>
    <row r="361" spans="1:34">
      <c r="A361" t="s">
        <v>36360</v>
      </c>
      <c r="B361">
        <v>188</v>
      </c>
      <c r="C361">
        <v>121</v>
      </c>
      <c r="D361">
        <v>8.2345738655801792</v>
      </c>
      <c r="E361">
        <v>44.409186145642202</v>
      </c>
      <c r="F361">
        <v>-54.645451323802</v>
      </c>
      <c r="G361" s="12">
        <f t="shared" si="20"/>
        <v>0.15069092973148221</v>
      </c>
      <c r="H361" s="12">
        <f t="shared" si="21"/>
        <v>0.81267854999486167</v>
      </c>
      <c r="I361" s="17">
        <f t="shared" si="22"/>
        <v>0.6436170212765957</v>
      </c>
      <c r="J361" s="48" t="str">
        <f t="shared" si="23"/>
        <v>entry13</v>
      </c>
      <c r="AA361" s="38">
        <v>44565</v>
      </c>
      <c r="AB361" s="12">
        <v>27.409999999999901</v>
      </c>
      <c r="AC361" s="15">
        <v>44677</v>
      </c>
      <c r="AD361">
        <v>17.07</v>
      </c>
      <c r="AE361" s="158">
        <v>44222</v>
      </c>
      <c r="AF361">
        <v>21.389999999999901</v>
      </c>
      <c r="AG361" s="15">
        <v>44425</v>
      </c>
      <c r="AH361">
        <v>53.49</v>
      </c>
    </row>
    <row r="362" spans="1:34">
      <c r="A362" t="s">
        <v>36399</v>
      </c>
      <c r="B362">
        <v>188</v>
      </c>
      <c r="C362">
        <v>135</v>
      </c>
      <c r="D362">
        <v>-4.2395236040762603</v>
      </c>
      <c r="E362">
        <v>14.2261569233962</v>
      </c>
      <c r="F362">
        <v>-18.4656805274725</v>
      </c>
      <c r="G362" s="12">
        <f t="shared" si="20"/>
        <v>-0.22958935078340961</v>
      </c>
      <c r="H362" s="12">
        <f t="shared" si="21"/>
        <v>0.77041064921658819</v>
      </c>
      <c r="I362" s="17">
        <f t="shared" si="22"/>
        <v>0.71808510638297873</v>
      </c>
      <c r="J362" s="48" t="str">
        <f t="shared" si="23"/>
        <v>entry13</v>
      </c>
      <c r="AA362" s="38">
        <v>44571</v>
      </c>
      <c r="AB362" s="12">
        <v>27.409999999999901</v>
      </c>
      <c r="AC362" s="15">
        <v>44678</v>
      </c>
      <c r="AD362">
        <v>17.07</v>
      </c>
      <c r="AE362" s="158">
        <v>44223</v>
      </c>
      <c r="AF362">
        <v>22.4499999999999</v>
      </c>
      <c r="AG362" s="15">
        <v>44426</v>
      </c>
      <c r="AH362">
        <v>54.25</v>
      </c>
    </row>
    <row r="363" spans="1:34">
      <c r="A363" t="s">
        <v>36335</v>
      </c>
      <c r="B363">
        <v>188</v>
      </c>
      <c r="C363">
        <v>121</v>
      </c>
      <c r="D363">
        <v>-10.517580474111501</v>
      </c>
      <c r="E363">
        <v>41.4358806547217</v>
      </c>
      <c r="F363">
        <v>-54.046117894350303</v>
      </c>
      <c r="G363" s="12">
        <f t="shared" si="20"/>
        <v>-0.19460381029903637</v>
      </c>
      <c r="H363" s="12">
        <f t="shared" si="21"/>
        <v>0.76667635473320817</v>
      </c>
      <c r="I363" s="17">
        <f t="shared" si="22"/>
        <v>0.6436170212765957</v>
      </c>
      <c r="J363" s="48" t="str">
        <f t="shared" si="23"/>
        <v>entry13</v>
      </c>
      <c r="AA363" s="38">
        <v>44572</v>
      </c>
      <c r="AB363" s="12">
        <v>27.9499999999999</v>
      </c>
      <c r="AC363" s="15">
        <v>44679</v>
      </c>
      <c r="AD363">
        <v>17.07</v>
      </c>
      <c r="AE363" s="158">
        <v>44224</v>
      </c>
      <c r="AF363">
        <v>22.4499999999999</v>
      </c>
      <c r="AG363" s="15">
        <v>44428</v>
      </c>
      <c r="AH363">
        <v>54.25</v>
      </c>
    </row>
    <row r="364" spans="1:34">
      <c r="A364" t="s">
        <v>36337</v>
      </c>
      <c r="B364">
        <v>188</v>
      </c>
      <c r="C364">
        <v>128</v>
      </c>
      <c r="D364">
        <v>12.039607336031301</v>
      </c>
      <c r="E364">
        <v>47.495880654721702</v>
      </c>
      <c r="F364">
        <v>-62.076117894350297</v>
      </c>
      <c r="G364" s="12">
        <f t="shared" si="20"/>
        <v>0.19394910223802922</v>
      </c>
      <c r="H364" s="12">
        <f t="shared" si="21"/>
        <v>0.76512324329876336</v>
      </c>
      <c r="I364" s="17">
        <f t="shared" si="22"/>
        <v>0.68085106382978722</v>
      </c>
      <c r="J364" s="48" t="str">
        <f t="shared" si="23"/>
        <v>entry13</v>
      </c>
      <c r="AA364" s="38">
        <v>44578</v>
      </c>
      <c r="AB364" s="12">
        <v>27.9499999999999</v>
      </c>
      <c r="AC364" s="15">
        <v>44680</v>
      </c>
      <c r="AD364">
        <v>17.07</v>
      </c>
      <c r="AE364" s="158">
        <v>44225</v>
      </c>
      <c r="AF364">
        <v>22.4499999999999</v>
      </c>
      <c r="AG364" s="15">
        <v>44431</v>
      </c>
      <c r="AH364">
        <v>55.11</v>
      </c>
    </row>
    <row r="365" spans="1:34">
      <c r="A365" t="s">
        <v>36400</v>
      </c>
      <c r="B365">
        <v>188</v>
      </c>
      <c r="C365">
        <v>148</v>
      </c>
      <c r="D365">
        <v>-8.7695236040762801</v>
      </c>
      <c r="E365">
        <v>25.236156923396301</v>
      </c>
      <c r="F365">
        <v>-34.005680527472499</v>
      </c>
      <c r="G365" s="12">
        <f t="shared" si="20"/>
        <v>-0.25788407901413885</v>
      </c>
      <c r="H365" s="12">
        <f t="shared" si="21"/>
        <v>0.74211592098586354</v>
      </c>
      <c r="I365" s="17">
        <f t="shared" si="22"/>
        <v>0.78723404255319152</v>
      </c>
      <c r="J365" s="48" t="str">
        <f t="shared" si="23"/>
        <v>entry13</v>
      </c>
      <c r="AA365" s="38">
        <v>44579</v>
      </c>
      <c r="AB365" s="12">
        <v>27.649999999999899</v>
      </c>
      <c r="AC365" s="15">
        <v>44683</v>
      </c>
      <c r="AD365">
        <v>17.07</v>
      </c>
      <c r="AE365" s="158">
        <v>44228</v>
      </c>
      <c r="AF365">
        <v>22.4499999999999</v>
      </c>
      <c r="AG365" s="15">
        <v>44432</v>
      </c>
      <c r="AH365">
        <v>51.09</v>
      </c>
    </row>
    <row r="366" spans="1:34">
      <c r="A366" t="s">
        <v>36355</v>
      </c>
      <c r="B366">
        <v>188</v>
      </c>
      <c r="C366">
        <v>115</v>
      </c>
      <c r="D366">
        <v>-4.1045395775846796</v>
      </c>
      <c r="E366">
        <v>34.009186145642097</v>
      </c>
      <c r="F366">
        <v>-46.685451323801999</v>
      </c>
      <c r="G366" s="12">
        <f t="shared" si="20"/>
        <v>-8.7919029616235725E-2</v>
      </c>
      <c r="H366" s="12">
        <f t="shared" si="21"/>
        <v>0.72847504268000796</v>
      </c>
      <c r="I366" s="17">
        <f t="shared" si="22"/>
        <v>0.61170212765957444</v>
      </c>
      <c r="J366" s="48" t="str">
        <f t="shared" si="23"/>
        <v>entry13</v>
      </c>
      <c r="AA366" s="38">
        <v>44580</v>
      </c>
      <c r="AB366" s="12">
        <v>27.509999999999899</v>
      </c>
      <c r="AC366" s="15">
        <v>44684</v>
      </c>
      <c r="AD366">
        <v>17.07</v>
      </c>
      <c r="AE366" s="158">
        <v>44229</v>
      </c>
      <c r="AF366">
        <v>22.4499999999999</v>
      </c>
      <c r="AG366" s="15">
        <v>44435</v>
      </c>
      <c r="AH366">
        <v>51.09</v>
      </c>
    </row>
    <row r="367" spans="1:34">
      <c r="A367" t="s">
        <v>36367</v>
      </c>
      <c r="B367">
        <v>188</v>
      </c>
      <c r="C367">
        <v>127</v>
      </c>
      <c r="D367">
        <v>-12.2660717744903</v>
      </c>
      <c r="E367">
        <v>30.642544178874999</v>
      </c>
      <c r="F367">
        <v>-42.908615953365299</v>
      </c>
      <c r="G367" s="12">
        <f t="shared" si="20"/>
        <v>-0.28586500640853874</v>
      </c>
      <c r="H367" s="12">
        <f t="shared" si="21"/>
        <v>0.71413499359146126</v>
      </c>
      <c r="I367" s="17">
        <f t="shared" si="22"/>
        <v>0.67553191489361697</v>
      </c>
      <c r="J367" s="48" t="str">
        <f t="shared" si="23"/>
        <v>entry13</v>
      </c>
      <c r="AA367" s="38">
        <v>44581</v>
      </c>
      <c r="AB367" s="12">
        <v>27.509999999999899</v>
      </c>
      <c r="AC367" s="15">
        <v>44685</v>
      </c>
      <c r="AD367">
        <v>17.07</v>
      </c>
      <c r="AE367" s="158">
        <v>44230</v>
      </c>
      <c r="AF367">
        <v>22.4499999999999</v>
      </c>
      <c r="AG367" s="15">
        <v>44438</v>
      </c>
      <c r="AH367">
        <v>51.87</v>
      </c>
    </row>
    <row r="368" spans="1:34">
      <c r="A368" t="s">
        <v>36336</v>
      </c>
      <c r="B368">
        <v>188</v>
      </c>
      <c r="C368">
        <v>127</v>
      </c>
      <c r="D368">
        <v>-12.6559028484218</v>
      </c>
      <c r="E368">
        <v>41.235880654721697</v>
      </c>
      <c r="F368">
        <v>-58.496117894350299</v>
      </c>
      <c r="G368" s="12">
        <f t="shared" si="20"/>
        <v>-0.21635457708970698</v>
      </c>
      <c r="H368" s="12">
        <f t="shared" si="21"/>
        <v>0.70493362874435062</v>
      </c>
      <c r="I368" s="17">
        <f t="shared" si="22"/>
        <v>0.67553191489361697</v>
      </c>
      <c r="J368" s="48" t="str">
        <f t="shared" si="23"/>
        <v>entry13</v>
      </c>
      <c r="AA368" s="38">
        <v>44582</v>
      </c>
      <c r="AB368" s="12">
        <v>27.509999999999899</v>
      </c>
      <c r="AC368" s="15">
        <v>44687</v>
      </c>
      <c r="AD368">
        <v>17.07</v>
      </c>
      <c r="AE368" s="158">
        <v>44231</v>
      </c>
      <c r="AF368">
        <v>22.4499999999999</v>
      </c>
      <c r="AG368" s="15">
        <v>44439</v>
      </c>
      <c r="AH368">
        <v>49.75</v>
      </c>
    </row>
    <row r="369" spans="1:34">
      <c r="A369" t="s">
        <v>36398</v>
      </c>
      <c r="B369">
        <v>188</v>
      </c>
      <c r="C369">
        <v>122</v>
      </c>
      <c r="D369">
        <v>-5.0095236040762599</v>
      </c>
      <c r="E369">
        <v>10.3961569233962</v>
      </c>
      <c r="F369">
        <v>-15.4056805274725</v>
      </c>
      <c r="G369" s="12">
        <f t="shared" si="20"/>
        <v>-0.32517379515581429</v>
      </c>
      <c r="H369" s="12">
        <f t="shared" si="21"/>
        <v>0.6748262048441831</v>
      </c>
      <c r="I369" s="17">
        <f t="shared" si="22"/>
        <v>0.64893617021276595</v>
      </c>
      <c r="J369" s="48" t="str">
        <f t="shared" si="23"/>
        <v>entry13</v>
      </c>
      <c r="AA369" s="38">
        <v>44585</v>
      </c>
      <c r="AB369" s="12">
        <v>27.509999999999899</v>
      </c>
      <c r="AC369" s="15">
        <v>44690</v>
      </c>
      <c r="AD369">
        <v>17.07</v>
      </c>
      <c r="AE369" s="158">
        <v>44232</v>
      </c>
      <c r="AF369">
        <v>24.1099999999999</v>
      </c>
      <c r="AG369" s="15">
        <v>44442</v>
      </c>
      <c r="AH369">
        <v>49.75</v>
      </c>
    </row>
    <row r="370" spans="1:34">
      <c r="A370" t="s">
        <v>36356</v>
      </c>
      <c r="B370">
        <v>188</v>
      </c>
      <c r="C370">
        <v>123</v>
      </c>
      <c r="D370">
        <v>1.05457386558015</v>
      </c>
      <c r="E370">
        <v>33.289186145642098</v>
      </c>
      <c r="F370">
        <v>-54.525451323802002</v>
      </c>
      <c r="G370" s="12">
        <f t="shared" si="20"/>
        <v>1.9340947025225205E-2</v>
      </c>
      <c r="H370" s="12">
        <f t="shared" si="21"/>
        <v>0.61052564146516963</v>
      </c>
      <c r="I370" s="17">
        <f t="shared" si="22"/>
        <v>0.6542553191489362</v>
      </c>
      <c r="J370" s="48" t="str">
        <f t="shared" si="23"/>
        <v>entry13</v>
      </c>
      <c r="AA370" s="38">
        <v>44586</v>
      </c>
      <c r="AB370" s="12">
        <v>27.509999999999899</v>
      </c>
      <c r="AC370" s="15">
        <v>44691</v>
      </c>
      <c r="AD370">
        <v>17.07</v>
      </c>
      <c r="AE370" s="158">
        <v>44235</v>
      </c>
      <c r="AF370">
        <v>26.5399999999999</v>
      </c>
      <c r="AG370" s="15">
        <v>44445</v>
      </c>
      <c r="AH370">
        <v>50.37</v>
      </c>
    </row>
    <row r="371" spans="1:34">
      <c r="A371" t="s">
        <v>36396</v>
      </c>
      <c r="B371">
        <v>188</v>
      </c>
      <c r="C371">
        <v>152</v>
      </c>
      <c r="D371">
        <v>-16.159523604076199</v>
      </c>
      <c r="E371">
        <v>21.466156923396301</v>
      </c>
      <c r="F371">
        <v>-37.625680527472497</v>
      </c>
      <c r="G371" s="12">
        <f t="shared" si="20"/>
        <v>-0.42948123137008187</v>
      </c>
      <c r="H371" s="12">
        <f t="shared" si="21"/>
        <v>0.57051876862991824</v>
      </c>
      <c r="I371" s="17">
        <f t="shared" si="22"/>
        <v>0.80851063829787229</v>
      </c>
      <c r="J371" s="48" t="str">
        <f t="shared" si="23"/>
        <v>entry13</v>
      </c>
      <c r="AA371" s="38">
        <v>44587</v>
      </c>
      <c r="AB371" s="12">
        <v>27.509999999999899</v>
      </c>
      <c r="AC371" s="15">
        <v>44692</v>
      </c>
      <c r="AD371">
        <v>17.07</v>
      </c>
      <c r="AE371" s="158">
        <v>44236</v>
      </c>
      <c r="AF371">
        <v>27.6999999999999</v>
      </c>
      <c r="AG371" s="15">
        <v>44446</v>
      </c>
      <c r="AH371">
        <v>50.71</v>
      </c>
    </row>
    <row r="372" spans="1:34">
      <c r="A372" t="s">
        <v>36368</v>
      </c>
      <c r="B372">
        <v>188</v>
      </c>
      <c r="C372">
        <v>140</v>
      </c>
      <c r="D372">
        <v>-16.0360717744902</v>
      </c>
      <c r="E372">
        <v>23.8525441788751</v>
      </c>
      <c r="F372">
        <v>-43.407455821124898</v>
      </c>
      <c r="G372" s="12">
        <f t="shared" si="20"/>
        <v>-0.36943127559864963</v>
      </c>
      <c r="H372" s="12">
        <f t="shared" si="21"/>
        <v>0.54950339124153169</v>
      </c>
      <c r="I372" s="17">
        <f t="shared" si="22"/>
        <v>0.74468085106382975</v>
      </c>
      <c r="J372" s="48" t="str">
        <f t="shared" si="23"/>
        <v>entry13</v>
      </c>
      <c r="AA372" s="38">
        <v>44588</v>
      </c>
      <c r="AB372" s="12">
        <v>27.509999999999899</v>
      </c>
      <c r="AC372" s="15">
        <v>44693</v>
      </c>
      <c r="AD372">
        <v>17.07</v>
      </c>
      <c r="AE372" s="158">
        <v>44242</v>
      </c>
      <c r="AF372">
        <v>27.6999999999999</v>
      </c>
      <c r="AG372" s="15">
        <v>44449</v>
      </c>
      <c r="AH372">
        <v>50.71</v>
      </c>
    </row>
    <row r="373" spans="1:34">
      <c r="A373" t="s">
        <v>36369</v>
      </c>
      <c r="B373">
        <v>188</v>
      </c>
      <c r="C373">
        <v>144</v>
      </c>
      <c r="D373">
        <v>-24.011747060998999</v>
      </c>
      <c r="E373">
        <v>25.842544178874999</v>
      </c>
      <c r="F373">
        <v>-49.854291239874101</v>
      </c>
      <c r="G373" s="12">
        <f t="shared" si="20"/>
        <v>-0.4816385202522766</v>
      </c>
      <c r="H373" s="12">
        <f t="shared" si="21"/>
        <v>0.51836147974772129</v>
      </c>
      <c r="I373" s="17">
        <f t="shared" si="22"/>
        <v>0.76595744680851063</v>
      </c>
      <c r="J373" s="48" t="str">
        <f t="shared" si="23"/>
        <v>entry13</v>
      </c>
      <c r="AA373" s="38">
        <v>44589</v>
      </c>
      <c r="AB373" s="12">
        <v>27.509999999999899</v>
      </c>
      <c r="AC373" s="15">
        <v>44698</v>
      </c>
      <c r="AD373">
        <v>17.07</v>
      </c>
      <c r="AE373" s="158">
        <v>44243</v>
      </c>
      <c r="AF373">
        <v>27.6999999999999</v>
      </c>
      <c r="AG373" s="15">
        <v>44452</v>
      </c>
      <c r="AH373">
        <v>51.23</v>
      </c>
    </row>
    <row r="374" spans="1:34">
      <c r="A374" t="s">
        <v>36353</v>
      </c>
      <c r="B374">
        <v>188</v>
      </c>
      <c r="C374">
        <v>139</v>
      </c>
      <c r="D374">
        <v>-15.284416584485999</v>
      </c>
      <c r="E374">
        <v>31.539186145642098</v>
      </c>
      <c r="F374">
        <v>-65.945451323802004</v>
      </c>
      <c r="G374" s="12">
        <f t="shared" si="20"/>
        <v>-0.23177362922936465</v>
      </c>
      <c r="H374" s="12">
        <f t="shared" si="21"/>
        <v>0.47826173773199293</v>
      </c>
      <c r="I374" s="17">
        <f t="shared" si="22"/>
        <v>0.73936170212765961</v>
      </c>
      <c r="J374" s="48" t="str">
        <f t="shared" si="23"/>
        <v>entry13</v>
      </c>
      <c r="AA374" s="38">
        <v>44595</v>
      </c>
      <c r="AB374" s="12">
        <v>27.509999999999899</v>
      </c>
      <c r="AC374" s="15">
        <v>44699</v>
      </c>
      <c r="AD374">
        <v>17.170000000000002</v>
      </c>
      <c r="AE374" s="158">
        <v>44244</v>
      </c>
      <c r="AF374">
        <v>27.6999999999999</v>
      </c>
      <c r="AG374" s="15">
        <v>44453</v>
      </c>
      <c r="AH374">
        <v>51.31</v>
      </c>
    </row>
    <row r="375" spans="1:34">
      <c r="A375" t="s">
        <v>36394</v>
      </c>
      <c r="B375">
        <v>188</v>
      </c>
      <c r="C375">
        <v>128</v>
      </c>
      <c r="D375">
        <v>-11.7795236040762</v>
      </c>
      <c r="E375">
        <v>9.1456961240338508</v>
      </c>
      <c r="F375">
        <v>-20.9252197281101</v>
      </c>
      <c r="G375" s="12">
        <f t="shared" si="20"/>
        <v>-0.56293428490273201</v>
      </c>
      <c r="H375" s="12">
        <f t="shared" si="21"/>
        <v>0.43706571509726561</v>
      </c>
      <c r="I375" s="17">
        <f t="shared" si="22"/>
        <v>0.68085106382978722</v>
      </c>
      <c r="J375" s="48" t="str">
        <f t="shared" si="23"/>
        <v>entry13</v>
      </c>
      <c r="AA375" s="38">
        <v>44599</v>
      </c>
      <c r="AB375" s="12">
        <v>27.509999999999899</v>
      </c>
      <c r="AC375" s="15">
        <v>44700</v>
      </c>
      <c r="AD375">
        <v>17.170000000000002</v>
      </c>
      <c r="AE375" s="158">
        <v>44245</v>
      </c>
      <c r="AF375">
        <v>27.6999999999999</v>
      </c>
      <c r="AG375" s="15">
        <v>44454</v>
      </c>
      <c r="AH375">
        <v>51.7</v>
      </c>
    </row>
    <row r="376" spans="1:34">
      <c r="A376" t="s">
        <v>36366</v>
      </c>
      <c r="B376">
        <v>188</v>
      </c>
      <c r="C376">
        <v>113</v>
      </c>
      <c r="D376">
        <v>-9.8162782414480994</v>
      </c>
      <c r="E376">
        <v>12.632544178874999</v>
      </c>
      <c r="F376">
        <v>-29.217455821124901</v>
      </c>
      <c r="G376" s="12">
        <f t="shared" si="20"/>
        <v>-0.3359730669756229</v>
      </c>
      <c r="H376" s="12">
        <f t="shared" si="21"/>
        <v>0.4323629085370731</v>
      </c>
      <c r="I376" s="17">
        <f t="shared" si="22"/>
        <v>0.60106382978723405</v>
      </c>
      <c r="J376" s="48" t="str">
        <f t="shared" si="23"/>
        <v>entry13</v>
      </c>
      <c r="AA376" s="38">
        <v>44600</v>
      </c>
      <c r="AB376" s="12">
        <v>28.2899999999999</v>
      </c>
      <c r="AC376" s="15">
        <v>44701</v>
      </c>
      <c r="AD376">
        <v>17.170000000000002</v>
      </c>
      <c r="AE376" s="158">
        <v>44246</v>
      </c>
      <c r="AF376">
        <v>27.469999999999899</v>
      </c>
      <c r="AG376" s="15">
        <v>44456</v>
      </c>
      <c r="AH376">
        <v>51.7</v>
      </c>
    </row>
    <row r="377" spans="1:34">
      <c r="A377" t="s">
        <v>36395</v>
      </c>
      <c r="B377">
        <v>188</v>
      </c>
      <c r="C377">
        <v>140</v>
      </c>
      <c r="D377">
        <v>-11.819523604076201</v>
      </c>
      <c r="E377">
        <v>8.8261569233963009</v>
      </c>
      <c r="F377">
        <v>-20.6456805274725</v>
      </c>
      <c r="G377" s="12">
        <f t="shared" si="20"/>
        <v>-0.57249377603941731</v>
      </c>
      <c r="H377" s="12">
        <f t="shared" si="21"/>
        <v>0.42750622396058274</v>
      </c>
      <c r="I377" s="17">
        <f t="shared" si="22"/>
        <v>0.74468085106382975</v>
      </c>
      <c r="J377" s="48" t="str">
        <f t="shared" si="23"/>
        <v>entry13</v>
      </c>
      <c r="AA377" s="38">
        <v>44606</v>
      </c>
      <c r="AB377" s="12">
        <v>28.2899999999999</v>
      </c>
      <c r="AC377" s="15">
        <v>44704</v>
      </c>
      <c r="AD377">
        <v>17.170000000000002</v>
      </c>
      <c r="AE377" s="158">
        <v>44249</v>
      </c>
      <c r="AF377">
        <v>29.049999999999901</v>
      </c>
      <c r="AG377" s="15">
        <v>44462</v>
      </c>
      <c r="AH377">
        <v>52.3</v>
      </c>
    </row>
    <row r="378" spans="1:34">
      <c r="A378" t="s">
        <v>36383</v>
      </c>
      <c r="B378">
        <v>188</v>
      </c>
      <c r="C378">
        <v>131</v>
      </c>
      <c r="D378">
        <v>-22.876249042554601</v>
      </c>
      <c r="E378">
        <v>16.776353787922499</v>
      </c>
      <c r="F378">
        <v>-39.6526028304772</v>
      </c>
      <c r="G378" s="12">
        <f t="shared" si="20"/>
        <v>-0.5769167068390223</v>
      </c>
      <c r="H378" s="12">
        <f t="shared" si="21"/>
        <v>0.42308329316097515</v>
      </c>
      <c r="I378" s="17">
        <f t="shared" si="22"/>
        <v>0.69680851063829785</v>
      </c>
      <c r="J378" s="48" t="str">
        <f t="shared" si="23"/>
        <v>entry13</v>
      </c>
      <c r="AA378" s="38">
        <v>44607</v>
      </c>
      <c r="AB378" s="12">
        <v>29.169999999999899</v>
      </c>
      <c r="AC378" s="15">
        <v>44705</v>
      </c>
      <c r="AD378">
        <v>17.170000000000002</v>
      </c>
      <c r="AE378" s="158">
        <v>44250</v>
      </c>
      <c r="AF378">
        <v>29.9299999999999</v>
      </c>
      <c r="AG378" s="15">
        <v>44463</v>
      </c>
      <c r="AH378">
        <v>52.3</v>
      </c>
    </row>
    <row r="379" spans="1:34">
      <c r="A379" t="s">
        <v>36351</v>
      </c>
      <c r="B379">
        <v>188</v>
      </c>
      <c r="C379">
        <v>129</v>
      </c>
      <c r="D379">
        <v>-25.312736170486499</v>
      </c>
      <c r="E379">
        <v>23.059186145642101</v>
      </c>
      <c r="F379">
        <v>-56.185451323801999</v>
      </c>
      <c r="G379" s="12">
        <f t="shared" si="20"/>
        <v>-0.45052118607371933</v>
      </c>
      <c r="H379" s="12">
        <f t="shared" si="21"/>
        <v>0.41041204800064451</v>
      </c>
      <c r="I379" s="17">
        <f t="shared" si="22"/>
        <v>0.68617021276595747</v>
      </c>
      <c r="J379" s="48" t="str">
        <f t="shared" si="23"/>
        <v>entry13</v>
      </c>
      <c r="AA379" s="38">
        <v>44609</v>
      </c>
      <c r="AB379" s="12">
        <v>29.169999999999899</v>
      </c>
      <c r="AC379" s="15">
        <v>44706</v>
      </c>
      <c r="AD379">
        <v>17.170000000000002</v>
      </c>
      <c r="AE379" s="158">
        <v>44251</v>
      </c>
      <c r="AF379">
        <v>28.549999999999901</v>
      </c>
      <c r="AG379" s="15">
        <v>44466</v>
      </c>
      <c r="AH379">
        <v>52.99</v>
      </c>
    </row>
    <row r="380" spans="1:34">
      <c r="A380" t="s">
        <v>36401</v>
      </c>
      <c r="B380">
        <v>188</v>
      </c>
      <c r="C380">
        <v>153</v>
      </c>
      <c r="D380">
        <v>-26.9595236040762</v>
      </c>
      <c r="E380">
        <v>14.236156923396299</v>
      </c>
      <c r="F380">
        <v>-41.195680527472497</v>
      </c>
      <c r="G380" s="12">
        <f t="shared" si="20"/>
        <v>-0.65442598007568986</v>
      </c>
      <c r="H380" s="12">
        <f t="shared" si="21"/>
        <v>0.34557401992431019</v>
      </c>
      <c r="I380" s="17">
        <f t="shared" si="22"/>
        <v>0.81382978723404253</v>
      </c>
      <c r="J380" s="48" t="str">
        <f t="shared" si="23"/>
        <v>entry13</v>
      </c>
      <c r="AA380" s="38">
        <v>44610</v>
      </c>
      <c r="AB380" s="12">
        <v>29.169999999999899</v>
      </c>
      <c r="AC380" s="15">
        <v>44707</v>
      </c>
      <c r="AD380">
        <v>17.170000000000002</v>
      </c>
      <c r="AE380" s="158">
        <v>44252</v>
      </c>
      <c r="AF380">
        <v>28.549999999999901</v>
      </c>
      <c r="AG380" s="15">
        <v>44470</v>
      </c>
      <c r="AH380">
        <v>52.99</v>
      </c>
    </row>
    <row r="381" spans="1:34">
      <c r="A381" t="s">
        <v>36349</v>
      </c>
      <c r="B381">
        <v>188</v>
      </c>
      <c r="C381">
        <v>152</v>
      </c>
      <c r="D381">
        <v>-37.564416584485997</v>
      </c>
      <c r="E381">
        <v>21.849186145642101</v>
      </c>
      <c r="F381">
        <v>-66.338166374864699</v>
      </c>
      <c r="G381" s="12">
        <f t="shared" si="20"/>
        <v>-0.56625648005126383</v>
      </c>
      <c r="H381" s="12">
        <f t="shared" si="21"/>
        <v>0.32936071856699195</v>
      </c>
      <c r="I381" s="17">
        <f t="shared" si="22"/>
        <v>0.80851063829787229</v>
      </c>
      <c r="J381" s="48" t="str">
        <f t="shared" si="23"/>
        <v>entry13</v>
      </c>
      <c r="AA381" s="38">
        <v>44613</v>
      </c>
      <c r="AB381" s="12">
        <v>29.169999999999899</v>
      </c>
      <c r="AC381" s="15">
        <v>44712</v>
      </c>
      <c r="AD381">
        <v>17.170000000000002</v>
      </c>
      <c r="AE381" s="158">
        <v>44253</v>
      </c>
      <c r="AF381">
        <v>26.070460799362401</v>
      </c>
      <c r="AG381" s="15">
        <v>44474</v>
      </c>
      <c r="AH381">
        <v>52.51</v>
      </c>
    </row>
    <row r="382" spans="1:34">
      <c r="A382" t="s">
        <v>36333</v>
      </c>
      <c r="B382">
        <v>188</v>
      </c>
      <c r="C382">
        <v>144</v>
      </c>
      <c r="D382">
        <v>-24.4308715326768</v>
      </c>
      <c r="E382">
        <v>18.555880654721701</v>
      </c>
      <c r="F382">
        <v>-56.406117894350302</v>
      </c>
      <c r="G382" s="12">
        <f t="shared" si="20"/>
        <v>-0.43312449863038388</v>
      </c>
      <c r="H382" s="12">
        <f t="shared" si="21"/>
        <v>0.32896929176152856</v>
      </c>
      <c r="I382" s="17">
        <f t="shared" si="22"/>
        <v>0.76595744680851063</v>
      </c>
      <c r="J382" s="48" t="str">
        <f t="shared" si="23"/>
        <v>entry13</v>
      </c>
      <c r="AA382" s="38">
        <v>44614</v>
      </c>
      <c r="AB382" s="12">
        <v>29.169999999999899</v>
      </c>
      <c r="AC382" s="15">
        <v>44714</v>
      </c>
      <c r="AD382">
        <v>17.260000000000002</v>
      </c>
      <c r="AE382" s="158">
        <v>44257</v>
      </c>
      <c r="AF382">
        <v>30.2704607993624</v>
      </c>
      <c r="AG382" s="15">
        <v>44475</v>
      </c>
      <c r="AH382">
        <v>49.38</v>
      </c>
    </row>
    <row r="383" spans="1:34">
      <c r="A383" t="s">
        <v>36352</v>
      </c>
      <c r="B383">
        <v>188</v>
      </c>
      <c r="C383">
        <v>137</v>
      </c>
      <c r="D383">
        <v>-23.3736227273216</v>
      </c>
      <c r="E383">
        <v>20.0291861456421</v>
      </c>
      <c r="F383">
        <v>-64.185451323801999</v>
      </c>
      <c r="G383" s="12">
        <f t="shared" si="20"/>
        <v>-0.36415764390915673</v>
      </c>
      <c r="H383" s="12">
        <f t="shared" si="21"/>
        <v>0.31205180819870071</v>
      </c>
      <c r="I383" s="17">
        <f t="shared" si="22"/>
        <v>0.72872340425531912</v>
      </c>
      <c r="J383" s="48" t="str">
        <f t="shared" si="23"/>
        <v>entry13</v>
      </c>
      <c r="AA383" s="38">
        <v>44615</v>
      </c>
      <c r="AB383" s="12">
        <v>29.169999999999899</v>
      </c>
      <c r="AC383" s="15">
        <v>44719</v>
      </c>
      <c r="AD383">
        <v>17.260000000000002</v>
      </c>
      <c r="AE383" s="158">
        <v>44258</v>
      </c>
      <c r="AF383">
        <v>32.670460799362402</v>
      </c>
      <c r="AG383" s="15">
        <v>44477</v>
      </c>
      <c r="AH383">
        <v>49.38</v>
      </c>
    </row>
    <row r="384" spans="1:34">
      <c r="A384" t="s">
        <v>36347</v>
      </c>
      <c r="B384">
        <v>188</v>
      </c>
      <c r="C384">
        <v>144</v>
      </c>
      <c r="D384">
        <v>-39.122736170486498</v>
      </c>
      <c r="E384">
        <v>15.2291861456421</v>
      </c>
      <c r="F384">
        <v>-57.1272798180295</v>
      </c>
      <c r="G384" s="12">
        <f t="shared" si="20"/>
        <v>-0.68483457106843149</v>
      </c>
      <c r="H384" s="12">
        <f t="shared" si="21"/>
        <v>0.26658342904042376</v>
      </c>
      <c r="I384" s="17">
        <f t="shared" si="22"/>
        <v>0.76595744680851063</v>
      </c>
      <c r="J384" s="48" t="str">
        <f t="shared" si="23"/>
        <v>entry13</v>
      </c>
      <c r="AA384" s="38">
        <v>44616</v>
      </c>
      <c r="AB384" s="12">
        <v>29.169999999999899</v>
      </c>
      <c r="AC384" s="15">
        <v>44720</v>
      </c>
      <c r="AD384">
        <v>17.43</v>
      </c>
      <c r="AE384" s="158">
        <v>44259</v>
      </c>
      <c r="AF384">
        <v>32.670460799362402</v>
      </c>
      <c r="AG384" s="15">
        <v>44481</v>
      </c>
      <c r="AH384">
        <v>48.71</v>
      </c>
    </row>
    <row r="385" spans="1:34">
      <c r="A385" t="s">
        <v>36330</v>
      </c>
      <c r="B385">
        <v>188</v>
      </c>
      <c r="C385">
        <v>123</v>
      </c>
      <c r="D385">
        <v>-32.536886216288302</v>
      </c>
      <c r="E385">
        <v>11.819544547018699</v>
      </c>
      <c r="F385">
        <v>-44.356430763307102</v>
      </c>
      <c r="G385" s="12">
        <f t="shared" si="20"/>
        <v>-0.7335325601356486</v>
      </c>
      <c r="H385" s="12">
        <f t="shared" si="21"/>
        <v>0.26646743986434906</v>
      </c>
      <c r="I385" s="17">
        <f t="shared" si="22"/>
        <v>0.6542553191489362</v>
      </c>
      <c r="J385" s="48" t="str">
        <f t="shared" si="23"/>
        <v>entry13</v>
      </c>
      <c r="AA385" s="38">
        <v>44617</v>
      </c>
      <c r="AB385" s="12">
        <v>29.169999999999899</v>
      </c>
      <c r="AC385" s="15">
        <v>44721</v>
      </c>
      <c r="AD385">
        <v>17.43</v>
      </c>
      <c r="AE385" s="158">
        <v>44260</v>
      </c>
      <c r="AF385">
        <v>33.990460799362403</v>
      </c>
      <c r="AG385" s="15">
        <v>44482</v>
      </c>
      <c r="AH385">
        <v>51.02</v>
      </c>
    </row>
    <row r="386" spans="1:34">
      <c r="A386" t="s">
        <v>36346</v>
      </c>
      <c r="B386">
        <v>188</v>
      </c>
      <c r="C386">
        <v>125</v>
      </c>
      <c r="D386">
        <v>-24.366703943753599</v>
      </c>
      <c r="E386">
        <v>9.7291861456421707</v>
      </c>
      <c r="F386">
        <v>-36.871247591296601</v>
      </c>
      <c r="G386" s="12">
        <f t="shared" ref="G386:G449" si="24">D386/ABS(F386)</f>
        <v>-0.66085922054629143</v>
      </c>
      <c r="H386" s="12">
        <f t="shared" ref="H386:H449" si="25">E386/ABS(F386)</f>
        <v>0.26386918754381206</v>
      </c>
      <c r="I386" s="17">
        <f t="shared" ref="I386:I449" si="26">C386/B386</f>
        <v>0.66489361702127658</v>
      </c>
      <c r="J386" s="48" t="str">
        <f t="shared" ref="J386:J449" si="27">LEFT(A386,FIND("_",A386,6)-1)</f>
        <v>entry13</v>
      </c>
      <c r="AA386" s="38">
        <v>44620</v>
      </c>
      <c r="AB386" s="12">
        <v>29.169999999999899</v>
      </c>
      <c r="AC386" s="15">
        <v>44722</v>
      </c>
      <c r="AD386">
        <v>17.43</v>
      </c>
      <c r="AE386" s="158">
        <v>44263</v>
      </c>
      <c r="AF386">
        <v>34.400460799362399</v>
      </c>
      <c r="AG386" s="15">
        <v>44484</v>
      </c>
      <c r="AH386">
        <v>51.02</v>
      </c>
    </row>
    <row r="387" spans="1:34">
      <c r="A387" t="s">
        <v>36379</v>
      </c>
      <c r="B387">
        <v>188</v>
      </c>
      <c r="C387">
        <v>139</v>
      </c>
      <c r="D387">
        <v>-32.946249042554598</v>
      </c>
      <c r="E387">
        <v>11.6463537879225</v>
      </c>
      <c r="F387">
        <v>-44.592602830477198</v>
      </c>
      <c r="G387" s="12">
        <f t="shared" si="24"/>
        <v>-0.73882767435224039</v>
      </c>
      <c r="H387" s="12">
        <f t="shared" si="25"/>
        <v>0.26117232564775744</v>
      </c>
      <c r="I387" s="17">
        <f t="shared" si="26"/>
        <v>0.73936170212765961</v>
      </c>
      <c r="J387" s="48" t="str">
        <f t="shared" si="27"/>
        <v>entry13</v>
      </c>
      <c r="AA387" s="38">
        <v>44622</v>
      </c>
      <c r="AB387" s="12">
        <v>29.169999999999899</v>
      </c>
      <c r="AC387" s="15">
        <v>44725</v>
      </c>
      <c r="AD387">
        <v>17.43</v>
      </c>
      <c r="AE387" s="158">
        <v>44264</v>
      </c>
      <c r="AF387">
        <v>33.760460799362399</v>
      </c>
      <c r="AG387" s="15">
        <v>44487</v>
      </c>
      <c r="AH387">
        <v>51.38</v>
      </c>
    </row>
    <row r="388" spans="1:34">
      <c r="A388" t="s">
        <v>36331</v>
      </c>
      <c r="B388">
        <v>188</v>
      </c>
      <c r="C388">
        <v>137</v>
      </c>
      <c r="D388">
        <v>-47.803865519068999</v>
      </c>
      <c r="E388">
        <v>15.4358806547217</v>
      </c>
      <c r="F388">
        <v>-63.239746173790699</v>
      </c>
      <c r="G388" s="12">
        <f t="shared" si="24"/>
        <v>-0.7559148859911301</v>
      </c>
      <c r="H388" s="12">
        <f t="shared" si="25"/>
        <v>0.24408511400886995</v>
      </c>
      <c r="I388" s="17">
        <f t="shared" si="26"/>
        <v>0.72872340425531912</v>
      </c>
      <c r="J388" s="48" t="str">
        <f t="shared" si="27"/>
        <v>entry13</v>
      </c>
      <c r="AA388" s="38">
        <v>44623</v>
      </c>
      <c r="AB388" s="12">
        <v>29.169999999999899</v>
      </c>
      <c r="AC388" s="15">
        <v>44726</v>
      </c>
      <c r="AD388">
        <v>17.43</v>
      </c>
      <c r="AE388" s="158">
        <v>44265</v>
      </c>
      <c r="AF388">
        <v>34.770460799362397</v>
      </c>
      <c r="AG388" s="15">
        <v>44488</v>
      </c>
      <c r="AH388">
        <v>51.7</v>
      </c>
    </row>
    <row r="389" spans="1:34">
      <c r="A389" t="s">
        <v>36397</v>
      </c>
      <c r="B389">
        <v>188</v>
      </c>
      <c r="C389">
        <v>157</v>
      </c>
      <c r="D389">
        <v>-34.349523604076197</v>
      </c>
      <c r="E389">
        <v>10.4661569233963</v>
      </c>
      <c r="F389">
        <v>-44.815680527472502</v>
      </c>
      <c r="G389" s="12">
        <f t="shared" si="24"/>
        <v>-0.76646216680832424</v>
      </c>
      <c r="H389" s="12">
        <f t="shared" si="25"/>
        <v>0.23353783319167565</v>
      </c>
      <c r="I389" s="17">
        <f t="shared" si="26"/>
        <v>0.83510638297872342</v>
      </c>
      <c r="J389" s="48" t="str">
        <f t="shared" si="27"/>
        <v>entry13</v>
      </c>
      <c r="AA389" s="38">
        <v>44624</v>
      </c>
      <c r="AB389" s="12">
        <v>29.169999999999899</v>
      </c>
      <c r="AC389" s="15">
        <v>44727</v>
      </c>
      <c r="AD389">
        <v>17.43</v>
      </c>
      <c r="AE389" s="158">
        <v>44266</v>
      </c>
      <c r="AF389">
        <v>34.770460799362397</v>
      </c>
      <c r="AG389" s="15">
        <v>44491</v>
      </c>
      <c r="AH389">
        <v>51.7</v>
      </c>
    </row>
    <row r="390" spans="1:34">
      <c r="A390" t="s">
        <v>36332</v>
      </c>
      <c r="B390">
        <v>188</v>
      </c>
      <c r="C390">
        <v>143</v>
      </c>
      <c r="D390">
        <v>-49.126381717130002</v>
      </c>
      <c r="E390">
        <v>14.475880654721699</v>
      </c>
      <c r="F390">
        <v>-65.678049781079196</v>
      </c>
      <c r="G390" s="12">
        <f t="shared" si="24"/>
        <v>-0.74798782669217645</v>
      </c>
      <c r="H390" s="12">
        <f t="shared" si="25"/>
        <v>0.22040667624835553</v>
      </c>
      <c r="I390" s="17">
        <f t="shared" si="26"/>
        <v>0.76063829787234039</v>
      </c>
      <c r="J390" s="48" t="str">
        <f t="shared" si="27"/>
        <v>entry13</v>
      </c>
      <c r="AA390" s="38">
        <v>44627</v>
      </c>
      <c r="AB390" s="12">
        <v>29.169999999999899</v>
      </c>
      <c r="AC390" s="15">
        <v>44728</v>
      </c>
      <c r="AD390">
        <v>17.43</v>
      </c>
      <c r="AE390" s="158">
        <v>44267</v>
      </c>
      <c r="AF390">
        <v>35.720460799362399</v>
      </c>
      <c r="AG390" s="15">
        <v>44494</v>
      </c>
      <c r="AH390">
        <v>52.09</v>
      </c>
    </row>
    <row r="391" spans="1:34">
      <c r="A391" t="s">
        <v>36382</v>
      </c>
      <c r="B391">
        <v>188</v>
      </c>
      <c r="C391">
        <v>115</v>
      </c>
      <c r="D391">
        <v>-23.126204772318001</v>
      </c>
      <c r="E391">
        <v>5.68639805815915</v>
      </c>
      <c r="F391">
        <v>-28.8126028304771</v>
      </c>
      <c r="G391" s="12">
        <f t="shared" si="24"/>
        <v>-0.80264198650792495</v>
      </c>
      <c r="H391" s="12">
        <f t="shared" si="25"/>
        <v>0.19735801349207679</v>
      </c>
      <c r="I391" s="17">
        <f t="shared" si="26"/>
        <v>0.61170212765957444</v>
      </c>
      <c r="J391" s="48" t="str">
        <f t="shared" si="27"/>
        <v>entry13</v>
      </c>
      <c r="AA391" s="38">
        <v>44628</v>
      </c>
      <c r="AB391" s="12">
        <v>29.169999999999899</v>
      </c>
      <c r="AC391" s="15">
        <v>44729</v>
      </c>
      <c r="AD391">
        <v>17.43</v>
      </c>
      <c r="AE391" s="158">
        <v>44270</v>
      </c>
      <c r="AF391">
        <v>37.220460799362399</v>
      </c>
      <c r="AG391" s="15">
        <v>44495</v>
      </c>
      <c r="AH391">
        <v>51.51</v>
      </c>
    </row>
    <row r="392" spans="1:34">
      <c r="A392" t="s">
        <v>36363</v>
      </c>
      <c r="B392">
        <v>188</v>
      </c>
      <c r="C392">
        <v>139</v>
      </c>
      <c r="D392">
        <v>-37.196071774490299</v>
      </c>
      <c r="E392">
        <v>8.74254417887507</v>
      </c>
      <c r="F392">
        <v>-45.938615953365399</v>
      </c>
      <c r="G392" s="12">
        <f t="shared" si="24"/>
        <v>-0.80969073626967569</v>
      </c>
      <c r="H392" s="12">
        <f t="shared" si="25"/>
        <v>0.19030926373032367</v>
      </c>
      <c r="I392" s="17">
        <f t="shared" si="26"/>
        <v>0.73936170212765961</v>
      </c>
      <c r="J392" s="48" t="str">
        <f t="shared" si="27"/>
        <v>entry13</v>
      </c>
      <c r="AA392" s="38">
        <v>44630</v>
      </c>
      <c r="AB392" s="12">
        <v>29.169999999999899</v>
      </c>
      <c r="AC392" s="15">
        <v>44732</v>
      </c>
      <c r="AD392">
        <v>17.43</v>
      </c>
      <c r="AE392" s="158">
        <v>44271</v>
      </c>
      <c r="AF392">
        <v>37.150460799362399</v>
      </c>
      <c r="AG392" s="15">
        <v>44496</v>
      </c>
      <c r="AH392">
        <v>52.7</v>
      </c>
    </row>
    <row r="393" spans="1:34">
      <c r="A393" t="s">
        <v>36348</v>
      </c>
      <c r="B393">
        <v>188</v>
      </c>
      <c r="C393">
        <v>150</v>
      </c>
      <c r="D393">
        <v>-43.443622727321603</v>
      </c>
      <c r="E393">
        <v>8.6691861456421702</v>
      </c>
      <c r="F393">
        <v>-54.888166374864603</v>
      </c>
      <c r="G393" s="12">
        <f t="shared" si="24"/>
        <v>-0.7914934237485497</v>
      </c>
      <c r="H393" s="12">
        <f t="shared" si="25"/>
        <v>0.1579427173142392</v>
      </c>
      <c r="I393" s="17">
        <f t="shared" si="26"/>
        <v>0.7978723404255319</v>
      </c>
      <c r="J393" s="48" t="str">
        <f t="shared" si="27"/>
        <v>entry13</v>
      </c>
      <c r="AA393" s="38">
        <v>44634</v>
      </c>
      <c r="AB393" s="12">
        <v>29.169999999999899</v>
      </c>
      <c r="AC393" s="15">
        <v>44733</v>
      </c>
      <c r="AD393">
        <v>17.43</v>
      </c>
      <c r="AE393" s="158">
        <v>44272</v>
      </c>
      <c r="AF393">
        <v>38.590460799362397</v>
      </c>
      <c r="AG393" s="15">
        <v>44498</v>
      </c>
      <c r="AH393">
        <v>52.7</v>
      </c>
    </row>
    <row r="394" spans="1:34">
      <c r="A394" t="s">
        <v>36384</v>
      </c>
      <c r="B394">
        <v>188</v>
      </c>
      <c r="C394">
        <v>144</v>
      </c>
      <c r="D394">
        <v>-38.566249042554603</v>
      </c>
      <c r="E394">
        <v>1.78</v>
      </c>
      <c r="F394">
        <v>-47.568798805019497</v>
      </c>
      <c r="G394" s="12">
        <f t="shared" si="24"/>
        <v>-0.81074675020982578</v>
      </c>
      <c r="H394" s="12">
        <f t="shared" si="25"/>
        <v>3.7419485980633445E-2</v>
      </c>
      <c r="I394" s="17">
        <f t="shared" si="26"/>
        <v>0.76595744680851063</v>
      </c>
      <c r="J394" s="48" t="str">
        <f t="shared" si="27"/>
        <v>entry13</v>
      </c>
      <c r="AA394" s="38">
        <v>44635</v>
      </c>
      <c r="AB394" s="12">
        <v>29.239999999999899</v>
      </c>
      <c r="AC394" s="15">
        <v>44734</v>
      </c>
      <c r="AD394">
        <v>17.43</v>
      </c>
      <c r="AE394" s="158">
        <v>44273</v>
      </c>
      <c r="AF394">
        <v>38.590460799362397</v>
      </c>
      <c r="AG394" s="15">
        <v>44501</v>
      </c>
      <c r="AH394">
        <v>53.42</v>
      </c>
    </row>
    <row r="395" spans="1:34">
      <c r="A395" t="s">
        <v>36385</v>
      </c>
      <c r="B395">
        <v>188</v>
      </c>
      <c r="C395">
        <v>149</v>
      </c>
      <c r="D395">
        <v>-48.166706094850099</v>
      </c>
      <c r="E395">
        <v>1.78</v>
      </c>
      <c r="F395">
        <v>-49.9467060948501</v>
      </c>
      <c r="G395" s="12">
        <f t="shared" si="24"/>
        <v>-0.96436201425135559</v>
      </c>
      <c r="H395" s="12">
        <f t="shared" si="25"/>
        <v>3.5637985748644435E-2</v>
      </c>
      <c r="I395" s="17">
        <f t="shared" si="26"/>
        <v>0.79255319148936165</v>
      </c>
      <c r="J395" s="48" t="str">
        <f t="shared" si="27"/>
        <v>entry13</v>
      </c>
      <c r="AA395" s="38">
        <v>44636</v>
      </c>
      <c r="AB395" s="12">
        <v>30.759999999999899</v>
      </c>
      <c r="AC395" s="15">
        <v>44735</v>
      </c>
      <c r="AD395">
        <v>17.43</v>
      </c>
      <c r="AE395" s="158">
        <v>44274</v>
      </c>
      <c r="AF395">
        <v>38.010460799362399</v>
      </c>
      <c r="AG395" s="15">
        <v>44502</v>
      </c>
      <c r="AH395">
        <v>52.38</v>
      </c>
    </row>
    <row r="396" spans="1:34">
      <c r="A396" t="s">
        <v>36364</v>
      </c>
      <c r="B396">
        <v>188</v>
      </c>
      <c r="C396">
        <v>150</v>
      </c>
      <c r="D396">
        <v>-51.876071774490299</v>
      </c>
      <c r="E396">
        <v>1.9</v>
      </c>
      <c r="F396">
        <v>-53.776071774490298</v>
      </c>
      <c r="G396" s="12">
        <f t="shared" si="24"/>
        <v>-0.96466830065298115</v>
      </c>
      <c r="H396" s="12">
        <f t="shared" si="25"/>
        <v>3.5331699347018894E-2</v>
      </c>
      <c r="I396" s="17">
        <f t="shared" si="26"/>
        <v>0.7978723404255319</v>
      </c>
      <c r="J396" s="48" t="str">
        <f t="shared" si="27"/>
        <v>entry13</v>
      </c>
      <c r="AA396" s="38">
        <v>44641</v>
      </c>
      <c r="AB396" s="12">
        <v>30.759999999999899</v>
      </c>
      <c r="AC396" s="15">
        <v>44740</v>
      </c>
      <c r="AD396">
        <v>17.43</v>
      </c>
      <c r="AE396" s="158">
        <v>44277</v>
      </c>
      <c r="AF396">
        <v>39.270460799362397</v>
      </c>
      <c r="AG396" s="15">
        <v>44503</v>
      </c>
      <c r="AH396">
        <v>54.33</v>
      </c>
    </row>
    <row r="397" spans="1:34">
      <c r="A397" t="s">
        <v>36365</v>
      </c>
      <c r="B397">
        <v>188</v>
      </c>
      <c r="C397">
        <v>153</v>
      </c>
      <c r="D397">
        <v>-68.681747060999101</v>
      </c>
      <c r="E397">
        <v>1.9</v>
      </c>
      <c r="F397">
        <v>-70.581747060999106</v>
      </c>
      <c r="G397" s="12">
        <f t="shared" si="24"/>
        <v>-0.97308085901645414</v>
      </c>
      <c r="H397" s="12">
        <f t="shared" si="25"/>
        <v>2.6919140983545736E-2</v>
      </c>
      <c r="I397" s="17">
        <f t="shared" si="26"/>
        <v>0.81382978723404253</v>
      </c>
      <c r="J397" s="48" t="str">
        <f t="shared" si="27"/>
        <v>entry13</v>
      </c>
      <c r="AA397" s="38">
        <v>44642</v>
      </c>
      <c r="AB397" s="12">
        <v>31.4499999999999</v>
      </c>
      <c r="AC397" s="15">
        <v>44741</v>
      </c>
      <c r="AD397">
        <v>16.95</v>
      </c>
      <c r="AE397" s="158">
        <v>44278</v>
      </c>
      <c r="AF397">
        <v>38.810460799362403</v>
      </c>
      <c r="AG397" s="15">
        <v>44505</v>
      </c>
      <c r="AH397">
        <v>54.33</v>
      </c>
    </row>
    <row r="398" spans="1:34">
      <c r="A398" t="s">
        <v>36380</v>
      </c>
      <c r="B398">
        <v>188</v>
      </c>
      <c r="C398">
        <v>151</v>
      </c>
      <c r="D398">
        <v>-49.816249042554603</v>
      </c>
      <c r="E398">
        <v>1.18</v>
      </c>
      <c r="F398">
        <v>-50.996249042554602</v>
      </c>
      <c r="G398" s="12">
        <f t="shared" si="24"/>
        <v>-0.9768610432697642</v>
      </c>
      <c r="H398" s="12">
        <f t="shared" si="25"/>
        <v>2.3138956730235805E-2</v>
      </c>
      <c r="I398" s="17">
        <f t="shared" si="26"/>
        <v>0.80319148936170215</v>
      </c>
      <c r="J398" s="48" t="str">
        <f t="shared" si="27"/>
        <v>entry13</v>
      </c>
      <c r="AA398" s="38">
        <v>44648</v>
      </c>
      <c r="AB398" s="12">
        <v>31.4499999999999</v>
      </c>
      <c r="AC398" s="15">
        <v>44747</v>
      </c>
      <c r="AD398">
        <v>16.95</v>
      </c>
      <c r="AE398" s="158">
        <v>44279</v>
      </c>
      <c r="AF398">
        <v>39.010460799362399</v>
      </c>
      <c r="AG398" s="15">
        <v>44508</v>
      </c>
      <c r="AH398">
        <v>55.08</v>
      </c>
    </row>
    <row r="399" spans="1:34">
      <c r="A399" t="s">
        <v>36381</v>
      </c>
      <c r="B399">
        <v>188</v>
      </c>
      <c r="C399">
        <v>155</v>
      </c>
      <c r="D399">
        <v>-60.956706094850098</v>
      </c>
      <c r="E399">
        <v>1.18</v>
      </c>
      <c r="F399">
        <v>-62.136706094850098</v>
      </c>
      <c r="G399" s="12">
        <f t="shared" si="24"/>
        <v>-0.98100961453929081</v>
      </c>
      <c r="H399" s="12">
        <f t="shared" si="25"/>
        <v>1.8990385460709167E-2</v>
      </c>
      <c r="I399" s="17">
        <f t="shared" si="26"/>
        <v>0.82446808510638303</v>
      </c>
      <c r="J399" s="48" t="str">
        <f t="shared" si="27"/>
        <v>entry13</v>
      </c>
      <c r="AA399" s="38">
        <v>44649</v>
      </c>
      <c r="AB399" s="12">
        <v>31.889999999999901</v>
      </c>
      <c r="AC399" s="15">
        <v>44748</v>
      </c>
      <c r="AD399">
        <v>16.309999999999999</v>
      </c>
      <c r="AE399" s="158">
        <v>44280</v>
      </c>
      <c r="AF399">
        <v>39.010460799362399</v>
      </c>
      <c r="AG399" s="15">
        <v>44509</v>
      </c>
      <c r="AH399">
        <v>55.7</v>
      </c>
    </row>
    <row r="400" spans="1:34">
      <c r="A400" t="s">
        <v>36362</v>
      </c>
      <c r="B400">
        <v>188</v>
      </c>
      <c r="C400">
        <v>127</v>
      </c>
      <c r="D400">
        <v>-39.476278241448099</v>
      </c>
      <c r="E400">
        <v>0.22</v>
      </c>
      <c r="F400">
        <v>-39.696278241448098</v>
      </c>
      <c r="G400" s="12">
        <f t="shared" si="24"/>
        <v>-0.99445791873329092</v>
      </c>
      <c r="H400" s="12">
        <f t="shared" si="25"/>
        <v>5.542081266709061E-3</v>
      </c>
      <c r="I400" s="17">
        <f t="shared" si="26"/>
        <v>0.67553191489361697</v>
      </c>
      <c r="J400" s="48" t="str">
        <f t="shared" si="27"/>
        <v>entry13</v>
      </c>
      <c r="AA400" s="38">
        <v>44655</v>
      </c>
      <c r="AB400" s="12">
        <v>31.889999999999901</v>
      </c>
      <c r="AC400" s="15">
        <v>44754</v>
      </c>
      <c r="AD400">
        <v>16.309999999999999</v>
      </c>
      <c r="AE400" s="158">
        <v>44281</v>
      </c>
      <c r="AF400">
        <v>39.410460799362397</v>
      </c>
      <c r="AG400" s="15">
        <v>44512</v>
      </c>
      <c r="AH400">
        <v>55.7</v>
      </c>
    </row>
    <row r="401" spans="1:34">
      <c r="A401" t="s">
        <v>36378</v>
      </c>
      <c r="B401">
        <v>188</v>
      </c>
      <c r="C401">
        <v>123</v>
      </c>
      <c r="D401">
        <v>-41.026204772318003</v>
      </c>
      <c r="E401">
        <v>0.189999999999999</v>
      </c>
      <c r="F401">
        <v>-41.216204772318001</v>
      </c>
      <c r="G401" s="12">
        <f t="shared" si="24"/>
        <v>-0.99539016265448077</v>
      </c>
      <c r="H401" s="12">
        <f t="shared" si="25"/>
        <v>4.6098373455192194E-3</v>
      </c>
      <c r="I401" s="17">
        <f t="shared" si="26"/>
        <v>0.6542553191489362</v>
      </c>
      <c r="J401" s="48" t="str">
        <f t="shared" si="27"/>
        <v>entry13</v>
      </c>
      <c r="AA401" s="38">
        <v>44656</v>
      </c>
      <c r="AB401" s="12">
        <v>32.1099999999999</v>
      </c>
      <c r="AC401" s="15">
        <v>44755</v>
      </c>
      <c r="AD401">
        <v>16.440000000000001</v>
      </c>
      <c r="AE401" s="158">
        <v>44284</v>
      </c>
      <c r="AF401">
        <v>39.900460799362399</v>
      </c>
      <c r="AG401" s="15">
        <v>44515</v>
      </c>
      <c r="AH401">
        <v>55.49</v>
      </c>
    </row>
    <row r="402" spans="1:34">
      <c r="A402" t="s">
        <v>36438</v>
      </c>
      <c r="B402">
        <v>159</v>
      </c>
      <c r="C402">
        <v>85</v>
      </c>
      <c r="D402">
        <v>56.546943972950203</v>
      </c>
      <c r="E402">
        <v>78.654637469444197</v>
      </c>
      <c r="F402">
        <v>-24.981247591296601</v>
      </c>
      <c r="G402" s="12">
        <f t="shared" si="24"/>
        <v>2.2635756587533686</v>
      </c>
      <c r="H402" s="12">
        <f t="shared" si="25"/>
        <v>3.1485472125438307</v>
      </c>
      <c r="I402" s="17">
        <f t="shared" si="26"/>
        <v>0.53459119496855345</v>
      </c>
      <c r="J402" s="48" t="str">
        <f t="shared" si="27"/>
        <v>entry14</v>
      </c>
      <c r="AA402" s="38">
        <v>44662</v>
      </c>
      <c r="AB402" s="12">
        <v>32.1099999999999</v>
      </c>
      <c r="AC402" s="15">
        <v>44761</v>
      </c>
      <c r="AD402">
        <v>16.440000000000001</v>
      </c>
      <c r="AE402" s="158">
        <v>44285</v>
      </c>
      <c r="AF402">
        <v>39.520460799362397</v>
      </c>
      <c r="AG402" s="15">
        <v>44516</v>
      </c>
      <c r="AH402">
        <v>56.08</v>
      </c>
    </row>
    <row r="403" spans="1:34">
      <c r="A403" t="s">
        <v>36454</v>
      </c>
      <c r="B403">
        <v>159</v>
      </c>
      <c r="C403">
        <v>84</v>
      </c>
      <c r="D403">
        <v>41.0011775796767</v>
      </c>
      <c r="E403">
        <v>61.029999999999902</v>
      </c>
      <c r="F403">
        <v>-20.028822420323198</v>
      </c>
      <c r="G403" s="12">
        <f t="shared" si="24"/>
        <v>2.0471087475453826</v>
      </c>
      <c r="H403" s="12">
        <f t="shared" si="25"/>
        <v>3.0471087475453826</v>
      </c>
      <c r="I403" s="17">
        <f t="shared" si="26"/>
        <v>0.52830188679245282</v>
      </c>
      <c r="J403" s="48" t="str">
        <f t="shared" si="27"/>
        <v>entry14</v>
      </c>
      <c r="AA403" s="38">
        <v>44663</v>
      </c>
      <c r="AB403" s="12">
        <v>32.189999999999898</v>
      </c>
      <c r="AC403" s="15">
        <v>44762</v>
      </c>
      <c r="AD403">
        <v>16.63</v>
      </c>
      <c r="AE403" s="158">
        <v>44286</v>
      </c>
      <c r="AF403">
        <v>40.560460799362403</v>
      </c>
      <c r="AG403" s="15">
        <v>44517</v>
      </c>
      <c r="AH403">
        <v>56.73</v>
      </c>
    </row>
    <row r="404" spans="1:34">
      <c r="A404" t="s">
        <v>36450</v>
      </c>
      <c r="B404">
        <v>159</v>
      </c>
      <c r="C404">
        <v>86</v>
      </c>
      <c r="D404">
        <v>38.191177579676697</v>
      </c>
      <c r="E404">
        <v>57.34</v>
      </c>
      <c r="F404">
        <v>-19.148822420323199</v>
      </c>
      <c r="G404" s="12">
        <f t="shared" si="24"/>
        <v>1.9944400100103961</v>
      </c>
      <c r="H404" s="12">
        <f t="shared" si="25"/>
        <v>2.9944400100104014</v>
      </c>
      <c r="I404" s="17">
        <f t="shared" si="26"/>
        <v>0.54088050314465408</v>
      </c>
      <c r="J404" s="48" t="str">
        <f t="shared" si="27"/>
        <v>entry14</v>
      </c>
      <c r="AA404" s="38">
        <v>44664</v>
      </c>
      <c r="AB404" s="12">
        <v>32.549999999999898</v>
      </c>
      <c r="AC404" s="15">
        <v>44768</v>
      </c>
      <c r="AD404">
        <v>16.63</v>
      </c>
      <c r="AE404" s="158">
        <v>44287</v>
      </c>
      <c r="AF404">
        <v>40.560460799362403</v>
      </c>
      <c r="AG404" s="15">
        <v>44519</v>
      </c>
      <c r="AH404">
        <v>56.73</v>
      </c>
    </row>
    <row r="405" spans="1:34">
      <c r="A405" t="s">
        <v>36434</v>
      </c>
      <c r="B405">
        <v>159</v>
      </c>
      <c r="C405">
        <v>86</v>
      </c>
      <c r="D405">
        <v>47.206943972950299</v>
      </c>
      <c r="E405">
        <v>68.584637469444203</v>
      </c>
      <c r="F405">
        <v>-24.4512475912966</v>
      </c>
      <c r="G405" s="12">
        <f t="shared" si="24"/>
        <v>1.9306558406350427</v>
      </c>
      <c r="H405" s="12">
        <f t="shared" si="25"/>
        <v>2.804954520760603</v>
      </c>
      <c r="I405" s="17">
        <f t="shared" si="26"/>
        <v>0.54088050314465408</v>
      </c>
      <c r="J405" s="48" t="str">
        <f t="shared" si="27"/>
        <v>entry14</v>
      </c>
      <c r="AA405" s="38">
        <v>44669</v>
      </c>
      <c r="AB405" s="12">
        <v>32.549999999999898</v>
      </c>
      <c r="AC405" s="15">
        <v>44769</v>
      </c>
      <c r="AD405">
        <v>16.739999999999998</v>
      </c>
      <c r="AE405" s="158">
        <v>44288</v>
      </c>
      <c r="AF405">
        <v>40.850460799362402</v>
      </c>
      <c r="AG405" s="15">
        <v>44522</v>
      </c>
      <c r="AH405">
        <v>54.05</v>
      </c>
    </row>
    <row r="406" spans="1:34">
      <c r="A406" t="s">
        <v>36486</v>
      </c>
      <c r="B406">
        <v>159</v>
      </c>
      <c r="C406">
        <v>89</v>
      </c>
      <c r="D406">
        <v>24.014780271889801</v>
      </c>
      <c r="E406">
        <v>38.950460799362403</v>
      </c>
      <c r="F406">
        <v>-14.935680527472501</v>
      </c>
      <c r="G406" s="12">
        <f t="shared" si="24"/>
        <v>1.6078798838604855</v>
      </c>
      <c r="H406" s="12">
        <f t="shared" si="25"/>
        <v>2.6078798838604924</v>
      </c>
      <c r="I406" s="17">
        <f t="shared" si="26"/>
        <v>0.55974842767295596</v>
      </c>
      <c r="J406" s="48" t="str">
        <f t="shared" si="27"/>
        <v>entry14</v>
      </c>
      <c r="AA406" s="38">
        <v>44670</v>
      </c>
      <c r="AB406" s="12">
        <v>32.469999999999899</v>
      </c>
      <c r="AC406" s="15">
        <v>44775</v>
      </c>
      <c r="AD406">
        <v>16.739999999999998</v>
      </c>
      <c r="AE406" s="158">
        <v>44291</v>
      </c>
      <c r="AF406">
        <v>41.570460799362401</v>
      </c>
      <c r="AG406" s="15">
        <v>44525</v>
      </c>
      <c r="AH406">
        <v>54.05</v>
      </c>
    </row>
    <row r="407" spans="1:34">
      <c r="A407" t="s">
        <v>36487</v>
      </c>
      <c r="B407">
        <v>159</v>
      </c>
      <c r="C407">
        <v>104</v>
      </c>
      <c r="D407">
        <v>28.4347802718898</v>
      </c>
      <c r="E407">
        <v>46.690460799362398</v>
      </c>
      <c r="F407">
        <v>-18.255680527472499</v>
      </c>
      <c r="G407" s="12">
        <f t="shared" si="24"/>
        <v>1.5575853351015339</v>
      </c>
      <c r="H407" s="12">
        <f t="shared" si="25"/>
        <v>2.5575853351015394</v>
      </c>
      <c r="I407" s="17">
        <f t="shared" si="26"/>
        <v>0.65408805031446537</v>
      </c>
      <c r="J407" s="48" t="str">
        <f t="shared" si="27"/>
        <v>entry14</v>
      </c>
      <c r="AA407" s="38">
        <v>44671</v>
      </c>
      <c r="AB407" s="12">
        <v>32.989999999999903</v>
      </c>
      <c r="AC407" s="15">
        <v>44776</v>
      </c>
      <c r="AD407">
        <v>16.940000000000001</v>
      </c>
      <c r="AE407" s="158">
        <v>44292</v>
      </c>
      <c r="AF407">
        <v>41.870460799362398</v>
      </c>
      <c r="AG407" s="15">
        <v>44526</v>
      </c>
      <c r="AH407">
        <v>54.05</v>
      </c>
    </row>
    <row r="408" spans="1:34">
      <c r="A408" t="s">
        <v>36455</v>
      </c>
      <c r="B408">
        <v>159</v>
      </c>
      <c r="C408">
        <v>94</v>
      </c>
      <c r="D408">
        <v>32.891384046634599</v>
      </c>
      <c r="E408">
        <v>61.55</v>
      </c>
      <c r="F408">
        <v>-28.658615953365398</v>
      </c>
      <c r="G408" s="12">
        <f t="shared" si="24"/>
        <v>1.1476961797512117</v>
      </c>
      <c r="H408" s="12">
        <f t="shared" si="25"/>
        <v>2.147696179751212</v>
      </c>
      <c r="I408" s="17">
        <f t="shared" si="26"/>
        <v>0.5911949685534591</v>
      </c>
      <c r="J408" s="48" t="str">
        <f t="shared" si="27"/>
        <v>entry14</v>
      </c>
      <c r="AA408" s="38">
        <v>44676</v>
      </c>
      <c r="AB408" s="12">
        <v>32.989999999999903</v>
      </c>
      <c r="AC408" s="15">
        <v>44782</v>
      </c>
      <c r="AD408">
        <v>16.940000000000001</v>
      </c>
      <c r="AE408" s="158">
        <v>44293</v>
      </c>
      <c r="AF408">
        <v>42.510460799362399</v>
      </c>
      <c r="AG408" s="15">
        <v>44529</v>
      </c>
      <c r="AH408">
        <v>54.05</v>
      </c>
    </row>
    <row r="409" spans="1:34">
      <c r="A409" t="s">
        <v>36440</v>
      </c>
      <c r="B409">
        <v>159</v>
      </c>
      <c r="C409">
        <v>103</v>
      </c>
      <c r="D409">
        <v>39.110025189382199</v>
      </c>
      <c r="E409">
        <v>69.114637469444204</v>
      </c>
      <c r="F409">
        <v>-32.878166374864698</v>
      </c>
      <c r="G409" s="12">
        <f t="shared" si="24"/>
        <v>1.1895439892682624</v>
      </c>
      <c r="H409" s="12">
        <f t="shared" si="25"/>
        <v>2.1021439176815599</v>
      </c>
      <c r="I409" s="17">
        <f t="shared" si="26"/>
        <v>0.64779874213836475</v>
      </c>
      <c r="J409" s="48" t="str">
        <f t="shared" si="27"/>
        <v>entry14</v>
      </c>
      <c r="AA409" s="38">
        <v>44677</v>
      </c>
      <c r="AB409" s="12">
        <v>33.6799999999999</v>
      </c>
      <c r="AC409" s="15">
        <v>44783</v>
      </c>
      <c r="AD409">
        <v>16.93</v>
      </c>
      <c r="AE409" s="158">
        <v>44294</v>
      </c>
      <c r="AF409">
        <v>42.510460799362399</v>
      </c>
      <c r="AG409" s="15">
        <v>44530</v>
      </c>
      <c r="AH409">
        <v>54.05</v>
      </c>
    </row>
    <row r="410" spans="1:34">
      <c r="A410" t="s">
        <v>36451</v>
      </c>
      <c r="B410">
        <v>159</v>
      </c>
      <c r="C410">
        <v>97</v>
      </c>
      <c r="D410">
        <v>31.311384046634601</v>
      </c>
      <c r="E410">
        <v>62.29</v>
      </c>
      <c r="F410">
        <v>-30.978615953365299</v>
      </c>
      <c r="G410" s="12">
        <f t="shared" si="24"/>
        <v>1.0107418644451465</v>
      </c>
      <c r="H410" s="12">
        <f t="shared" si="25"/>
        <v>2.0107418644451496</v>
      </c>
      <c r="I410" s="17">
        <f t="shared" si="26"/>
        <v>0.61006289308176098</v>
      </c>
      <c r="J410" s="48" t="str">
        <f t="shared" si="27"/>
        <v>entry14</v>
      </c>
      <c r="AA410" s="38">
        <v>44679</v>
      </c>
      <c r="AB410" s="12">
        <v>33.6799999999999</v>
      </c>
      <c r="AC410" s="15">
        <v>44789</v>
      </c>
      <c r="AD410">
        <v>16.93</v>
      </c>
      <c r="AE410" s="158">
        <v>44295</v>
      </c>
      <c r="AF410">
        <v>42.6804607993624</v>
      </c>
      <c r="AG410" s="15">
        <v>44531</v>
      </c>
      <c r="AH410">
        <v>54.05</v>
      </c>
    </row>
    <row r="411" spans="1:34">
      <c r="A411" t="s">
        <v>36452</v>
      </c>
      <c r="B411">
        <v>159</v>
      </c>
      <c r="C411">
        <v>107</v>
      </c>
      <c r="D411">
        <v>32.221384046634597</v>
      </c>
      <c r="E411">
        <v>66.539999999999907</v>
      </c>
      <c r="F411">
        <v>-34.318615953365303</v>
      </c>
      <c r="G411" s="12">
        <f t="shared" si="24"/>
        <v>0.93888937975877051</v>
      </c>
      <c r="H411" s="12">
        <f t="shared" si="25"/>
        <v>1.9388893797587707</v>
      </c>
      <c r="I411" s="17">
        <f t="shared" si="26"/>
        <v>0.67295597484276726</v>
      </c>
      <c r="J411" s="48" t="str">
        <f t="shared" si="27"/>
        <v>entry14</v>
      </c>
      <c r="AA411" s="38">
        <v>44680</v>
      </c>
      <c r="AB411" s="12">
        <v>33.6799999999999</v>
      </c>
      <c r="AC411" s="15">
        <v>44790</v>
      </c>
      <c r="AD411">
        <v>16.95</v>
      </c>
      <c r="AE411" s="158">
        <v>44298</v>
      </c>
      <c r="AF411">
        <v>43.280460799362402</v>
      </c>
      <c r="AG411" s="15">
        <v>44532</v>
      </c>
      <c r="AH411">
        <v>54.05</v>
      </c>
    </row>
    <row r="412" spans="1:34">
      <c r="A412" t="s">
        <v>36436</v>
      </c>
      <c r="B412">
        <v>159</v>
      </c>
      <c r="C412">
        <v>105</v>
      </c>
      <c r="D412">
        <v>33.360025189382199</v>
      </c>
      <c r="E412">
        <v>62.664637469444202</v>
      </c>
      <c r="F412">
        <v>-32.378166374864698</v>
      </c>
      <c r="G412" s="12">
        <f t="shared" si="24"/>
        <v>1.0303247195393908</v>
      </c>
      <c r="H412" s="12">
        <f t="shared" si="25"/>
        <v>1.9353979698520238</v>
      </c>
      <c r="I412" s="17">
        <f t="shared" si="26"/>
        <v>0.660377358490566</v>
      </c>
      <c r="J412" s="48" t="str">
        <f t="shared" si="27"/>
        <v>entry14</v>
      </c>
      <c r="AA412" s="38">
        <v>44683</v>
      </c>
      <c r="AB412" s="12">
        <v>33.6799999999999</v>
      </c>
      <c r="AC412" s="15">
        <v>44796</v>
      </c>
      <c r="AD412">
        <v>16.95</v>
      </c>
      <c r="AE412" s="158">
        <v>44299</v>
      </c>
      <c r="AF412">
        <v>43.620460799362398</v>
      </c>
      <c r="AG412" s="15">
        <v>44533</v>
      </c>
      <c r="AH412">
        <v>54.05</v>
      </c>
    </row>
    <row r="413" spans="1:34">
      <c r="A413" t="s">
        <v>36422</v>
      </c>
      <c r="B413">
        <v>159</v>
      </c>
      <c r="C413">
        <v>84</v>
      </c>
      <c r="D413">
        <v>35.787661488361699</v>
      </c>
      <c r="E413">
        <v>74.304252096508307</v>
      </c>
      <c r="F413">
        <v>-38.516590608146501</v>
      </c>
      <c r="G413" s="12">
        <f t="shared" si="24"/>
        <v>0.92914925551049121</v>
      </c>
      <c r="H413" s="12">
        <f t="shared" si="25"/>
        <v>1.9291492555104939</v>
      </c>
      <c r="I413" s="17">
        <f t="shared" si="26"/>
        <v>0.52830188679245282</v>
      </c>
      <c r="J413" s="48" t="str">
        <f t="shared" si="27"/>
        <v>entry14</v>
      </c>
      <c r="AA413" s="38">
        <v>44684</v>
      </c>
      <c r="AB413" s="12">
        <v>33.6799999999999</v>
      </c>
      <c r="AC413" s="15">
        <v>44797</v>
      </c>
      <c r="AD413">
        <v>17.009999999999899</v>
      </c>
      <c r="AE413" s="158">
        <v>44301</v>
      </c>
      <c r="AF413">
        <v>43.620460799362398</v>
      </c>
      <c r="AG413" s="15">
        <v>44536</v>
      </c>
      <c r="AH413">
        <v>54.05</v>
      </c>
    </row>
    <row r="414" spans="1:34">
      <c r="A414" t="s">
        <v>36430</v>
      </c>
      <c r="B414">
        <v>159</v>
      </c>
      <c r="C414">
        <v>97</v>
      </c>
      <c r="D414">
        <v>27.678747380048399</v>
      </c>
      <c r="E414">
        <v>51.584637469444203</v>
      </c>
      <c r="F414">
        <v>-26.971247591296599</v>
      </c>
      <c r="G414" s="12">
        <f t="shared" si="24"/>
        <v>1.0262316300481444</v>
      </c>
      <c r="H414" s="12">
        <f t="shared" si="25"/>
        <v>1.9125788414062888</v>
      </c>
      <c r="I414" s="17">
        <f t="shared" si="26"/>
        <v>0.61006289308176098</v>
      </c>
      <c r="J414" s="48" t="str">
        <f t="shared" si="27"/>
        <v>entry14</v>
      </c>
      <c r="AA414" s="38">
        <v>44685</v>
      </c>
      <c r="AB414" s="12">
        <v>33.6799999999999</v>
      </c>
      <c r="AC414" s="15">
        <v>44803</v>
      </c>
      <c r="AD414">
        <v>17.009999999999899</v>
      </c>
      <c r="AE414" s="158">
        <v>44302</v>
      </c>
      <c r="AF414">
        <v>44.020460799362397</v>
      </c>
      <c r="AG414" s="15">
        <v>44537</v>
      </c>
      <c r="AH414">
        <v>54.05</v>
      </c>
    </row>
    <row r="415" spans="1:34">
      <c r="A415" t="s">
        <v>36456</v>
      </c>
      <c r="B415">
        <v>159</v>
      </c>
      <c r="C415">
        <v>104</v>
      </c>
      <c r="D415">
        <v>30.871384046634599</v>
      </c>
      <c r="E415">
        <v>66.129999999999896</v>
      </c>
      <c r="F415">
        <v>-35.2586159533653</v>
      </c>
      <c r="G415" s="12">
        <f t="shared" si="24"/>
        <v>0.87556993409686135</v>
      </c>
      <c r="H415" s="12">
        <f t="shared" si="25"/>
        <v>1.8755699340968612</v>
      </c>
      <c r="I415" s="17">
        <f t="shared" si="26"/>
        <v>0.65408805031446537</v>
      </c>
      <c r="J415" s="48" t="str">
        <f t="shared" si="27"/>
        <v>entry14</v>
      </c>
      <c r="AA415" s="38">
        <v>44687</v>
      </c>
      <c r="AB415" s="12">
        <v>33.6799999999999</v>
      </c>
      <c r="AC415" s="15">
        <v>44804</v>
      </c>
      <c r="AD415">
        <v>17.079999999999998</v>
      </c>
      <c r="AE415" s="158">
        <v>44305</v>
      </c>
      <c r="AF415">
        <v>44.420460799362402</v>
      </c>
      <c r="AG415" s="15">
        <v>44538</v>
      </c>
      <c r="AH415">
        <v>54.05</v>
      </c>
    </row>
    <row r="416" spans="1:34">
      <c r="A416" t="s">
        <v>36418</v>
      </c>
      <c r="B416">
        <v>159</v>
      </c>
      <c r="C416">
        <v>84</v>
      </c>
      <c r="D416">
        <v>32.597661488361702</v>
      </c>
      <c r="E416">
        <v>71.114252096508295</v>
      </c>
      <c r="F416">
        <v>-38.516590608146501</v>
      </c>
      <c r="G416" s="12">
        <f t="shared" si="24"/>
        <v>0.84632780247863093</v>
      </c>
      <c r="H416" s="12">
        <f t="shared" si="25"/>
        <v>1.8463278024786334</v>
      </c>
      <c r="I416" s="17">
        <f t="shared" si="26"/>
        <v>0.52830188679245282</v>
      </c>
      <c r="J416" s="48" t="str">
        <f t="shared" si="27"/>
        <v>entry14</v>
      </c>
      <c r="AA416" s="38">
        <v>44690</v>
      </c>
      <c r="AB416" s="12">
        <v>33.6799999999999</v>
      </c>
      <c r="AC416" s="15">
        <v>44810</v>
      </c>
      <c r="AD416">
        <v>17.079999999999998</v>
      </c>
      <c r="AE416" s="158">
        <v>44306</v>
      </c>
      <c r="AF416">
        <v>44.710460799362401</v>
      </c>
      <c r="AG416" s="15">
        <v>44539</v>
      </c>
      <c r="AH416">
        <v>54.05</v>
      </c>
    </row>
    <row r="417" spans="1:34">
      <c r="A417" t="s">
        <v>36453</v>
      </c>
      <c r="B417">
        <v>159</v>
      </c>
      <c r="C417">
        <v>111</v>
      </c>
      <c r="D417">
        <v>31.225708760125801</v>
      </c>
      <c r="E417">
        <v>71.039999999999907</v>
      </c>
      <c r="F417">
        <v>-39.814291239874102</v>
      </c>
      <c r="G417" s="12">
        <f t="shared" si="24"/>
        <v>0.78428392890372955</v>
      </c>
      <c r="H417" s="12">
        <f t="shared" si="25"/>
        <v>1.7842839289037296</v>
      </c>
      <c r="I417" s="17">
        <f t="shared" si="26"/>
        <v>0.69811320754716977</v>
      </c>
      <c r="J417" s="48" t="str">
        <f t="shared" si="27"/>
        <v>entry14</v>
      </c>
      <c r="AA417" s="38">
        <v>44691</v>
      </c>
      <c r="AB417" s="12">
        <v>33.6799999999999</v>
      </c>
      <c r="AC417" s="15">
        <v>44811</v>
      </c>
      <c r="AD417">
        <v>17</v>
      </c>
      <c r="AE417" s="158">
        <v>44308</v>
      </c>
      <c r="AF417">
        <v>44.710460799362401</v>
      </c>
      <c r="AG417" s="15">
        <v>44540</v>
      </c>
      <c r="AH417">
        <v>54.05</v>
      </c>
    </row>
    <row r="418" spans="1:34">
      <c r="A418" t="s">
        <v>36488</v>
      </c>
      <c r="B418">
        <v>159</v>
      </c>
      <c r="C418">
        <v>113</v>
      </c>
      <c r="D418">
        <v>26.374780271889801</v>
      </c>
      <c r="E418">
        <v>61.020460799362397</v>
      </c>
      <c r="F418">
        <v>-34.6456805274725</v>
      </c>
      <c r="G418" s="12">
        <f t="shared" si="24"/>
        <v>0.76127182004624672</v>
      </c>
      <c r="H418" s="12">
        <f t="shared" si="25"/>
        <v>1.7612718200462496</v>
      </c>
      <c r="I418" s="17">
        <f t="shared" si="26"/>
        <v>0.71069182389937102</v>
      </c>
      <c r="J418" s="48" t="str">
        <f t="shared" si="27"/>
        <v>entry14</v>
      </c>
      <c r="AA418" s="38">
        <v>44692</v>
      </c>
      <c r="AB418" s="12">
        <v>33.6799999999999</v>
      </c>
      <c r="AC418" s="15">
        <v>44817</v>
      </c>
      <c r="AD418">
        <v>17</v>
      </c>
      <c r="AE418" s="158">
        <v>44309</v>
      </c>
      <c r="AF418">
        <v>44.900460799362399</v>
      </c>
      <c r="AG418" s="15">
        <v>44543</v>
      </c>
      <c r="AH418">
        <v>54.71</v>
      </c>
    </row>
    <row r="419" spans="1:34">
      <c r="A419" t="s">
        <v>36483</v>
      </c>
      <c r="B419">
        <v>159</v>
      </c>
      <c r="C419">
        <v>106</v>
      </c>
      <c r="D419">
        <v>14.3947802718899</v>
      </c>
      <c r="E419">
        <v>33.740460799362403</v>
      </c>
      <c r="F419">
        <v>-19.345680527472499</v>
      </c>
      <c r="G419" s="12">
        <f t="shared" si="24"/>
        <v>0.74408239355798811</v>
      </c>
      <c r="H419" s="12">
        <f t="shared" si="25"/>
        <v>1.7440823935579883</v>
      </c>
      <c r="I419" s="17">
        <f t="shared" si="26"/>
        <v>0.66666666666666663</v>
      </c>
      <c r="J419" s="48" t="str">
        <f t="shared" si="27"/>
        <v>entry14</v>
      </c>
      <c r="AA419" s="38">
        <v>44693</v>
      </c>
      <c r="AB419" s="12">
        <v>33.6799999999999</v>
      </c>
      <c r="AC419" s="15">
        <v>44818</v>
      </c>
      <c r="AD419">
        <v>16.89</v>
      </c>
      <c r="AE419" s="158">
        <v>44312</v>
      </c>
      <c r="AF419">
        <v>45.230460799362397</v>
      </c>
      <c r="AG419" s="15">
        <v>44544</v>
      </c>
      <c r="AH419">
        <v>54.82</v>
      </c>
    </row>
    <row r="420" spans="1:34">
      <c r="A420" t="s">
        <v>36470</v>
      </c>
      <c r="B420">
        <v>159</v>
      </c>
      <c r="C420">
        <v>87</v>
      </c>
      <c r="D420">
        <v>21.4925497624649</v>
      </c>
      <c r="E420">
        <v>50.695152592942001</v>
      </c>
      <c r="F420">
        <v>-29.202602830477101</v>
      </c>
      <c r="G420" s="12">
        <f t="shared" si="24"/>
        <v>0.73598062087925753</v>
      </c>
      <c r="H420" s="12">
        <f t="shared" si="25"/>
        <v>1.7359806208792576</v>
      </c>
      <c r="I420" s="17">
        <f t="shared" si="26"/>
        <v>0.54716981132075471</v>
      </c>
      <c r="J420" s="48" t="str">
        <f t="shared" si="27"/>
        <v>entry14</v>
      </c>
      <c r="AA420" s="38">
        <v>44697</v>
      </c>
      <c r="AB420" s="12">
        <v>33.6799999999999</v>
      </c>
      <c r="AC420" s="15">
        <v>44824</v>
      </c>
      <c r="AD420">
        <v>16.89</v>
      </c>
      <c r="AE420" s="158">
        <v>44313</v>
      </c>
      <c r="AF420">
        <v>45.570460799362401</v>
      </c>
      <c r="AG420" s="15">
        <v>44545</v>
      </c>
      <c r="AH420">
        <v>55.37</v>
      </c>
    </row>
    <row r="421" spans="1:34">
      <c r="A421" t="s">
        <v>36457</v>
      </c>
      <c r="B421">
        <v>159</v>
      </c>
      <c r="C421">
        <v>108</v>
      </c>
      <c r="D421">
        <v>29.875708760125701</v>
      </c>
      <c r="E421">
        <v>70.849999999999994</v>
      </c>
      <c r="F421">
        <v>-40.974291239874198</v>
      </c>
      <c r="G421" s="12">
        <f t="shared" si="24"/>
        <v>0.72913302112355038</v>
      </c>
      <c r="H421" s="12">
        <f t="shared" si="25"/>
        <v>1.7291330211235527</v>
      </c>
      <c r="I421" s="17">
        <f t="shared" si="26"/>
        <v>0.67924528301886788</v>
      </c>
      <c r="J421" s="48" t="str">
        <f t="shared" si="27"/>
        <v>entry14</v>
      </c>
      <c r="AA421" s="38">
        <v>44698</v>
      </c>
      <c r="AB421" s="12">
        <v>34.089999999999897</v>
      </c>
      <c r="AC421" s="15">
        <v>44825</v>
      </c>
      <c r="AD421">
        <v>16.600000000000001</v>
      </c>
      <c r="AE421" s="158">
        <v>44314</v>
      </c>
      <c r="AF421">
        <v>45.9304607993624</v>
      </c>
      <c r="AG421" s="15">
        <v>44547</v>
      </c>
      <c r="AH421">
        <v>55.37</v>
      </c>
    </row>
    <row r="422" spans="1:34">
      <c r="A422" t="s">
        <v>36425</v>
      </c>
      <c r="B422">
        <v>159</v>
      </c>
      <c r="C422">
        <v>99</v>
      </c>
      <c r="D422">
        <v>40.924849298504697</v>
      </c>
      <c r="E422">
        <v>74.744252096508305</v>
      </c>
      <c r="F422">
        <v>-43.369999999999898</v>
      </c>
      <c r="G422" s="12">
        <f t="shared" si="24"/>
        <v>0.94362115053043105</v>
      </c>
      <c r="H422" s="12">
        <f t="shared" si="25"/>
        <v>1.7234090868459415</v>
      </c>
      <c r="I422" s="17">
        <f t="shared" si="26"/>
        <v>0.62264150943396224</v>
      </c>
      <c r="J422" s="48" t="str">
        <f t="shared" si="27"/>
        <v>entry14</v>
      </c>
      <c r="AA422" s="38">
        <v>44704</v>
      </c>
      <c r="AB422" s="12">
        <v>34.089999999999897</v>
      </c>
      <c r="AC422" s="15">
        <v>44826</v>
      </c>
      <c r="AD422">
        <v>16.600000000000001</v>
      </c>
      <c r="AE422" s="158">
        <v>44315</v>
      </c>
      <c r="AF422">
        <v>45.9304607993624</v>
      </c>
      <c r="AG422" s="15">
        <v>44550</v>
      </c>
      <c r="AH422">
        <v>53.11</v>
      </c>
    </row>
    <row r="423" spans="1:34">
      <c r="A423" t="s">
        <v>36473</v>
      </c>
      <c r="B423">
        <v>159</v>
      </c>
      <c r="C423">
        <v>114</v>
      </c>
      <c r="D423">
        <v>25.027055325146598</v>
      </c>
      <c r="E423">
        <v>60.265152592942002</v>
      </c>
      <c r="F423">
        <v>-35.238097267795403</v>
      </c>
      <c r="G423" s="12">
        <f t="shared" si="24"/>
        <v>0.71022720480481727</v>
      </c>
      <c r="H423" s="12">
        <f t="shared" si="25"/>
        <v>1.7102272048048173</v>
      </c>
      <c r="I423" s="17">
        <f t="shared" si="26"/>
        <v>0.71698113207547165</v>
      </c>
      <c r="J423" s="48" t="str">
        <f t="shared" si="27"/>
        <v>entry14</v>
      </c>
      <c r="AA423" s="38">
        <v>44705</v>
      </c>
      <c r="AB423" s="12">
        <v>33.419999999999902</v>
      </c>
      <c r="AC423" s="15">
        <v>44827</v>
      </c>
      <c r="AD423">
        <v>16.600000000000001</v>
      </c>
      <c r="AE423" s="158">
        <v>44316</v>
      </c>
      <c r="AF423">
        <v>46.0404607993624</v>
      </c>
      <c r="AG423" s="15">
        <v>44554</v>
      </c>
      <c r="AH423">
        <v>53.11</v>
      </c>
    </row>
    <row r="424" spans="1:34">
      <c r="A424" t="s">
        <v>36472</v>
      </c>
      <c r="B424">
        <v>159</v>
      </c>
      <c r="C424">
        <v>108</v>
      </c>
      <c r="D424">
        <v>27.462549762464899</v>
      </c>
      <c r="E424">
        <v>66.725152592942095</v>
      </c>
      <c r="F424">
        <v>-39.2626028304771</v>
      </c>
      <c r="G424" s="12">
        <f t="shared" si="24"/>
        <v>0.69945820660538183</v>
      </c>
      <c r="H424" s="12">
        <f t="shared" si="25"/>
        <v>1.6994582066053843</v>
      </c>
      <c r="I424" s="17">
        <f t="shared" si="26"/>
        <v>0.67924528301886788</v>
      </c>
      <c r="J424" s="48" t="str">
        <f t="shared" si="27"/>
        <v>entry14</v>
      </c>
      <c r="AA424" s="38">
        <v>44711</v>
      </c>
      <c r="AB424" s="12">
        <v>33.419999999999902</v>
      </c>
      <c r="AC424" s="15">
        <v>44830</v>
      </c>
      <c r="AD424">
        <v>16.600000000000001</v>
      </c>
      <c r="AE424" s="158">
        <v>44319</v>
      </c>
      <c r="AF424">
        <v>46.300460799362398</v>
      </c>
      <c r="AG424" s="15">
        <v>44557</v>
      </c>
      <c r="AH424">
        <v>52.55</v>
      </c>
    </row>
    <row r="425" spans="1:34">
      <c r="A425" t="s">
        <v>36421</v>
      </c>
      <c r="B425">
        <v>159</v>
      </c>
      <c r="C425">
        <v>99</v>
      </c>
      <c r="D425">
        <v>37.734849298504699</v>
      </c>
      <c r="E425">
        <v>71.554252096508307</v>
      </c>
      <c r="F425">
        <v>-43.37</v>
      </c>
      <c r="G425" s="12">
        <f t="shared" si="24"/>
        <v>0.87006800319356004</v>
      </c>
      <c r="H425" s="12">
        <f t="shared" si="25"/>
        <v>1.6498559395090688</v>
      </c>
      <c r="I425" s="17">
        <f t="shared" si="26"/>
        <v>0.62264150943396224</v>
      </c>
      <c r="J425" s="48" t="str">
        <f t="shared" si="27"/>
        <v>entry14</v>
      </c>
      <c r="AA425" s="38">
        <v>44712</v>
      </c>
      <c r="AB425" s="12">
        <v>33.549999999999898</v>
      </c>
      <c r="AC425" s="15">
        <v>44831</v>
      </c>
      <c r="AD425">
        <v>16.600000000000001</v>
      </c>
      <c r="AE425" s="158">
        <v>44320</v>
      </c>
      <c r="AF425">
        <v>47.4304607993624</v>
      </c>
      <c r="AG425" s="15">
        <v>44558</v>
      </c>
      <c r="AH425">
        <v>53.82</v>
      </c>
    </row>
    <row r="426" spans="1:34">
      <c r="A426" t="s">
        <v>36482</v>
      </c>
      <c r="B426">
        <v>159</v>
      </c>
      <c r="C426">
        <v>93</v>
      </c>
      <c r="D426">
        <v>10.2947802718899</v>
      </c>
      <c r="E426">
        <v>26.320460799362401</v>
      </c>
      <c r="F426">
        <v>-16.025680527472499</v>
      </c>
      <c r="G426" s="12">
        <f t="shared" si="24"/>
        <v>0.64239270552297401</v>
      </c>
      <c r="H426" s="12">
        <f t="shared" si="25"/>
        <v>1.6423927055229741</v>
      </c>
      <c r="I426" s="17">
        <f t="shared" si="26"/>
        <v>0.58490566037735847</v>
      </c>
      <c r="J426" s="48" t="str">
        <f t="shared" si="27"/>
        <v>entry14</v>
      </c>
      <c r="AA426" s="38">
        <v>44714</v>
      </c>
      <c r="AB426" s="12">
        <v>33.549999999999898</v>
      </c>
      <c r="AC426" s="15">
        <v>44832</v>
      </c>
      <c r="AD426">
        <v>16.600000000000001</v>
      </c>
      <c r="AE426" s="158">
        <v>44322</v>
      </c>
      <c r="AF426">
        <v>47.4304607993624</v>
      </c>
      <c r="AG426" s="15">
        <v>44560</v>
      </c>
      <c r="AH426">
        <v>53.82</v>
      </c>
    </row>
    <row r="427" spans="1:34">
      <c r="A427" t="s">
        <v>36417</v>
      </c>
      <c r="B427">
        <v>159</v>
      </c>
      <c r="C427">
        <v>111</v>
      </c>
      <c r="D427">
        <v>36.122704502268697</v>
      </c>
      <c r="E427">
        <v>71.894252096508296</v>
      </c>
      <c r="F427">
        <v>-43.992782322731301</v>
      </c>
      <c r="G427" s="12">
        <f t="shared" si="24"/>
        <v>0.82110524943097096</v>
      </c>
      <c r="H427" s="12">
        <f t="shared" si="25"/>
        <v>1.6342283506665174</v>
      </c>
      <c r="I427" s="17">
        <f t="shared" si="26"/>
        <v>0.69811320754716977</v>
      </c>
      <c r="J427" s="48" t="str">
        <f t="shared" si="27"/>
        <v>entry14</v>
      </c>
      <c r="AA427" s="38">
        <v>44715</v>
      </c>
      <c r="AB427" s="12">
        <v>33.549999999999898</v>
      </c>
      <c r="AC427" s="15">
        <v>44833</v>
      </c>
      <c r="AD427">
        <v>16.600000000000001</v>
      </c>
      <c r="AE427" s="158">
        <v>44323</v>
      </c>
      <c r="AF427">
        <v>48.090460799362397</v>
      </c>
      <c r="AG427" s="15">
        <v>44564</v>
      </c>
      <c r="AH427">
        <v>53.82</v>
      </c>
    </row>
    <row r="428" spans="1:34">
      <c r="A428" t="s">
        <v>36414</v>
      </c>
      <c r="B428">
        <v>159</v>
      </c>
      <c r="C428">
        <v>93</v>
      </c>
      <c r="D428">
        <v>19.995516692125701</v>
      </c>
      <c r="E428">
        <v>52.8042520965083</v>
      </c>
      <c r="F428">
        <v>-32.808735404382503</v>
      </c>
      <c r="G428" s="12">
        <f t="shared" si="24"/>
        <v>0.60945709871690923</v>
      </c>
      <c r="H428" s="12">
        <f t="shared" si="25"/>
        <v>1.6094570987169121</v>
      </c>
      <c r="I428" s="17">
        <f t="shared" si="26"/>
        <v>0.58490566037735847</v>
      </c>
      <c r="J428" s="48" t="str">
        <f t="shared" si="27"/>
        <v>entry14</v>
      </c>
      <c r="AA428" s="38">
        <v>44719</v>
      </c>
      <c r="AB428" s="12">
        <v>33.549999999999898</v>
      </c>
      <c r="AC428" s="15">
        <v>44838</v>
      </c>
      <c r="AD428">
        <v>16.600000000000001</v>
      </c>
      <c r="AE428" s="158">
        <v>44326</v>
      </c>
      <c r="AF428">
        <v>46.830460799362399</v>
      </c>
      <c r="AG428" s="15">
        <v>44565</v>
      </c>
      <c r="AH428">
        <v>53.82</v>
      </c>
    </row>
    <row r="429" spans="1:34">
      <c r="A429" t="s">
        <v>36471</v>
      </c>
      <c r="B429">
        <v>159</v>
      </c>
      <c r="C429">
        <v>99</v>
      </c>
      <c r="D429">
        <v>22.402549762464901</v>
      </c>
      <c r="E429">
        <v>60.145152592941997</v>
      </c>
      <c r="F429">
        <v>-37.742602830477097</v>
      </c>
      <c r="G429" s="12">
        <f t="shared" si="24"/>
        <v>0.59356133606066175</v>
      </c>
      <c r="H429" s="12">
        <f t="shared" si="25"/>
        <v>1.5935613360606617</v>
      </c>
      <c r="I429" s="17">
        <f t="shared" si="26"/>
        <v>0.62264150943396224</v>
      </c>
      <c r="J429" s="48" t="str">
        <f t="shared" si="27"/>
        <v>entry14</v>
      </c>
      <c r="AA429" s="38">
        <v>44720</v>
      </c>
      <c r="AB429" s="12">
        <v>33.549999999999898</v>
      </c>
      <c r="AC429" s="15">
        <v>44839</v>
      </c>
      <c r="AD429">
        <v>16.829999999999998</v>
      </c>
      <c r="AE429" s="158">
        <v>44327</v>
      </c>
      <c r="AF429">
        <v>48.330460799362399</v>
      </c>
      <c r="AG429" s="15">
        <v>44566</v>
      </c>
      <c r="AH429">
        <v>53.82</v>
      </c>
    </row>
    <row r="430" spans="1:34">
      <c r="A430" t="s">
        <v>36446</v>
      </c>
      <c r="B430">
        <v>159</v>
      </c>
      <c r="C430">
        <v>99</v>
      </c>
      <c r="D430">
        <v>11.171177579676799</v>
      </c>
      <c r="E430">
        <v>33.059999999999903</v>
      </c>
      <c r="F430">
        <v>-21.888822420323201</v>
      </c>
      <c r="G430" s="12">
        <f t="shared" si="24"/>
        <v>0.51035991636099398</v>
      </c>
      <c r="H430" s="12">
        <f t="shared" si="25"/>
        <v>1.5103599163609895</v>
      </c>
      <c r="I430" s="17">
        <f t="shared" si="26"/>
        <v>0.62264150943396224</v>
      </c>
      <c r="J430" s="48" t="str">
        <f t="shared" si="27"/>
        <v>entry14</v>
      </c>
      <c r="AA430" s="38">
        <v>44721</v>
      </c>
      <c r="AB430" s="12">
        <v>33.549999999999898</v>
      </c>
      <c r="AC430" s="15">
        <v>44840</v>
      </c>
      <c r="AD430">
        <v>16.829999999999998</v>
      </c>
      <c r="AE430" s="158">
        <v>44328</v>
      </c>
      <c r="AF430">
        <v>47.830460799362399</v>
      </c>
      <c r="AG430" s="15">
        <v>44567</v>
      </c>
      <c r="AH430">
        <v>53.82</v>
      </c>
    </row>
    <row r="431" spans="1:34">
      <c r="A431" t="s">
        <v>36489</v>
      </c>
      <c r="B431">
        <v>159</v>
      </c>
      <c r="C431">
        <v>118</v>
      </c>
      <c r="D431">
        <v>17.3947802718898</v>
      </c>
      <c r="E431">
        <v>55.460460799362401</v>
      </c>
      <c r="F431">
        <v>-38.065680527472502</v>
      </c>
      <c r="G431" s="12">
        <f t="shared" si="24"/>
        <v>0.45696753692176234</v>
      </c>
      <c r="H431" s="12">
        <f t="shared" si="25"/>
        <v>1.4569675369217649</v>
      </c>
      <c r="I431" s="17">
        <f t="shared" si="26"/>
        <v>0.74213836477987416</v>
      </c>
      <c r="J431" s="48" t="str">
        <f t="shared" si="27"/>
        <v>entry14</v>
      </c>
      <c r="AA431" s="38">
        <v>44722</v>
      </c>
      <c r="AB431" s="12">
        <v>33.549999999999898</v>
      </c>
      <c r="AC431" s="15">
        <v>44841</v>
      </c>
      <c r="AD431">
        <v>16.829999999999998</v>
      </c>
      <c r="AE431" s="158">
        <v>44329</v>
      </c>
      <c r="AF431">
        <v>47.830460799362399</v>
      </c>
      <c r="AG431" s="15">
        <v>44568</v>
      </c>
      <c r="AH431">
        <v>53.82</v>
      </c>
    </row>
    <row r="432" spans="1:34">
      <c r="A432" t="s">
        <v>36423</v>
      </c>
      <c r="B432">
        <v>159</v>
      </c>
      <c r="C432">
        <v>93</v>
      </c>
      <c r="D432">
        <v>21.137661488361701</v>
      </c>
      <c r="E432">
        <v>69.694252096508293</v>
      </c>
      <c r="F432">
        <v>-48.556590608146401</v>
      </c>
      <c r="G432" s="12">
        <f t="shared" si="24"/>
        <v>0.43532013313997808</v>
      </c>
      <c r="H432" s="12">
        <f t="shared" si="25"/>
        <v>1.4353201331399821</v>
      </c>
      <c r="I432" s="17">
        <f t="shared" si="26"/>
        <v>0.58490566037735847</v>
      </c>
      <c r="J432" s="48" t="str">
        <f t="shared" si="27"/>
        <v>entry14</v>
      </c>
      <c r="AA432" s="38">
        <v>44725</v>
      </c>
      <c r="AB432" s="12">
        <v>33.549999999999898</v>
      </c>
      <c r="AC432" s="15">
        <v>44845</v>
      </c>
      <c r="AD432">
        <v>16.829999999999998</v>
      </c>
      <c r="AE432" s="158">
        <v>44330</v>
      </c>
      <c r="AF432">
        <v>48.730460799362397</v>
      </c>
      <c r="AG432" s="15">
        <v>44571</v>
      </c>
      <c r="AH432">
        <v>53.91</v>
      </c>
    </row>
    <row r="433" spans="1:34">
      <c r="A433" t="s">
        <v>36439</v>
      </c>
      <c r="B433">
        <v>159</v>
      </c>
      <c r="C433">
        <v>95</v>
      </c>
      <c r="D433">
        <v>19.4209117462173</v>
      </c>
      <c r="E433">
        <v>56.754637469444198</v>
      </c>
      <c r="F433">
        <v>-40.207279818029498</v>
      </c>
      <c r="G433" s="12">
        <f t="shared" si="24"/>
        <v>0.48301978731495027</v>
      </c>
      <c r="H433" s="12">
        <f t="shared" si="25"/>
        <v>1.4115512844018518</v>
      </c>
      <c r="I433" s="17">
        <f t="shared" si="26"/>
        <v>0.59748427672955973</v>
      </c>
      <c r="J433" s="48" t="str">
        <f t="shared" si="27"/>
        <v>entry14</v>
      </c>
      <c r="AA433" s="38">
        <v>44726</v>
      </c>
      <c r="AB433" s="12">
        <v>33.549999999999898</v>
      </c>
      <c r="AC433" s="15">
        <v>44846</v>
      </c>
      <c r="AD433">
        <v>16.829999999999998</v>
      </c>
      <c r="AE433" s="158">
        <v>44333</v>
      </c>
      <c r="AF433">
        <v>49.750460799362401</v>
      </c>
      <c r="AG433" s="15">
        <v>44572</v>
      </c>
      <c r="AH433">
        <v>54.68</v>
      </c>
    </row>
    <row r="434" spans="1:34">
      <c r="A434" t="s">
        <v>36468</v>
      </c>
      <c r="B434">
        <v>159</v>
      </c>
      <c r="C434">
        <v>113</v>
      </c>
      <c r="D434">
        <v>16.952549762464798</v>
      </c>
      <c r="E434">
        <v>59.315152592941999</v>
      </c>
      <c r="F434">
        <v>-42.362602830477101</v>
      </c>
      <c r="G434" s="12">
        <f t="shared" si="24"/>
        <v>0.4001772466697574</v>
      </c>
      <c r="H434" s="12">
        <f t="shared" si="25"/>
        <v>1.4001772466697597</v>
      </c>
      <c r="I434" s="17">
        <f t="shared" si="26"/>
        <v>0.71069182389937102</v>
      </c>
      <c r="J434" s="48" t="str">
        <f t="shared" si="27"/>
        <v>entry14</v>
      </c>
      <c r="AA434" s="38">
        <v>44727</v>
      </c>
      <c r="AB434" s="12">
        <v>33.549999999999898</v>
      </c>
      <c r="AC434" s="15">
        <v>44847</v>
      </c>
      <c r="AD434">
        <v>16.829999999999998</v>
      </c>
      <c r="AE434" s="158">
        <v>44334</v>
      </c>
      <c r="AF434">
        <v>49.420460799362402</v>
      </c>
      <c r="AG434" s="15">
        <v>44575</v>
      </c>
      <c r="AH434">
        <v>54.68</v>
      </c>
    </row>
    <row r="435" spans="1:34">
      <c r="A435" t="s">
        <v>36466</v>
      </c>
      <c r="B435">
        <v>159</v>
      </c>
      <c r="C435">
        <v>91</v>
      </c>
      <c r="D435">
        <v>10.992549762464799</v>
      </c>
      <c r="E435">
        <v>39.465152592942097</v>
      </c>
      <c r="F435">
        <v>-28.4726028304772</v>
      </c>
      <c r="G435" s="12">
        <f t="shared" si="24"/>
        <v>0.38607463560368022</v>
      </c>
      <c r="H435" s="12">
        <f t="shared" si="25"/>
        <v>1.3860746356036837</v>
      </c>
      <c r="I435" s="17">
        <f t="shared" si="26"/>
        <v>0.57232704402515722</v>
      </c>
      <c r="J435" s="48" t="str">
        <f t="shared" si="27"/>
        <v>entry14</v>
      </c>
      <c r="AA435" s="38">
        <v>44728</v>
      </c>
      <c r="AB435" s="12">
        <v>33.549999999999898</v>
      </c>
      <c r="AC435" s="15">
        <v>44852</v>
      </c>
      <c r="AD435">
        <v>16.829999999999998</v>
      </c>
      <c r="AE435" s="158">
        <v>44336</v>
      </c>
      <c r="AF435">
        <v>50.310460799362403</v>
      </c>
      <c r="AG435" s="15">
        <v>44578</v>
      </c>
      <c r="AH435">
        <v>54.93</v>
      </c>
    </row>
    <row r="436" spans="1:34">
      <c r="A436" t="s">
        <v>36419</v>
      </c>
      <c r="B436">
        <v>159</v>
      </c>
      <c r="C436">
        <v>93</v>
      </c>
      <c r="D436">
        <v>17.9476614883617</v>
      </c>
      <c r="E436">
        <v>66.504252096508296</v>
      </c>
      <c r="F436">
        <v>-48.556590608146401</v>
      </c>
      <c r="G436" s="12">
        <f t="shared" si="24"/>
        <v>0.36962359308131898</v>
      </c>
      <c r="H436" s="12">
        <f t="shared" si="25"/>
        <v>1.369623593081323</v>
      </c>
      <c r="I436" s="17">
        <f t="shared" si="26"/>
        <v>0.58490566037735847</v>
      </c>
      <c r="J436" s="48" t="str">
        <f t="shared" si="27"/>
        <v>entry14</v>
      </c>
      <c r="AA436" s="38">
        <v>44729</v>
      </c>
      <c r="AB436" s="12">
        <v>33.549999999999898</v>
      </c>
      <c r="AC436" s="15">
        <v>44853</v>
      </c>
      <c r="AD436">
        <v>16.93</v>
      </c>
      <c r="AE436" s="158">
        <v>44337</v>
      </c>
      <c r="AF436">
        <v>50.560460799362403</v>
      </c>
      <c r="AG436" s="15">
        <v>44579</v>
      </c>
      <c r="AH436">
        <v>54.01</v>
      </c>
    </row>
    <row r="437" spans="1:34">
      <c r="A437" t="s">
        <v>36469</v>
      </c>
      <c r="B437">
        <v>159</v>
      </c>
      <c r="C437">
        <v>119</v>
      </c>
      <c r="D437">
        <v>14.3420927101693</v>
      </c>
      <c r="E437">
        <v>53.185152592942103</v>
      </c>
      <c r="F437">
        <v>-38.8430598827726</v>
      </c>
      <c r="G437" s="12">
        <f t="shared" si="24"/>
        <v>0.36923179464886091</v>
      </c>
      <c r="H437" s="12">
        <f t="shared" si="25"/>
        <v>1.3692317946488661</v>
      </c>
      <c r="I437" s="17">
        <f t="shared" si="26"/>
        <v>0.74842767295597479</v>
      </c>
      <c r="J437" s="48" t="str">
        <f t="shared" si="27"/>
        <v>entry14</v>
      </c>
      <c r="AA437" s="38">
        <v>44732</v>
      </c>
      <c r="AB437" s="12">
        <v>33.549999999999898</v>
      </c>
      <c r="AC437" s="15">
        <v>44859</v>
      </c>
      <c r="AD437">
        <v>16.93</v>
      </c>
      <c r="AE437" s="158">
        <v>44340</v>
      </c>
      <c r="AF437">
        <v>50.720460799362399</v>
      </c>
      <c r="AG437" s="15">
        <v>44580</v>
      </c>
      <c r="AH437">
        <v>53.49</v>
      </c>
    </row>
    <row r="438" spans="1:34">
      <c r="A438" t="s">
        <v>36424</v>
      </c>
      <c r="B438">
        <v>159</v>
      </c>
      <c r="C438">
        <v>98</v>
      </c>
      <c r="D438">
        <v>20.109339114051402</v>
      </c>
      <c r="E438">
        <v>66.924252096508297</v>
      </c>
      <c r="F438">
        <v>-48.904395254590803</v>
      </c>
      <c r="G438" s="12">
        <f t="shared" si="24"/>
        <v>0.41119696929824884</v>
      </c>
      <c r="H438" s="12">
        <f t="shared" si="25"/>
        <v>1.3684711107888798</v>
      </c>
      <c r="I438" s="17">
        <f t="shared" si="26"/>
        <v>0.61635220125786161</v>
      </c>
      <c r="J438" s="48" t="str">
        <f t="shared" si="27"/>
        <v>entry14</v>
      </c>
      <c r="AA438" s="38">
        <v>44733</v>
      </c>
      <c r="AB438" s="12">
        <v>33.549999999999898</v>
      </c>
      <c r="AC438" s="15">
        <v>44860</v>
      </c>
      <c r="AD438">
        <v>17.100000000000001</v>
      </c>
      <c r="AE438" s="158">
        <v>44341</v>
      </c>
      <c r="AF438">
        <v>51.5404607993624</v>
      </c>
      <c r="AG438" s="15">
        <v>44581</v>
      </c>
      <c r="AH438">
        <v>53.49</v>
      </c>
    </row>
    <row r="439" spans="1:34">
      <c r="A439" t="s">
        <v>36441</v>
      </c>
      <c r="B439">
        <v>159</v>
      </c>
      <c r="C439">
        <v>104</v>
      </c>
      <c r="D439">
        <v>28.064997565132199</v>
      </c>
      <c r="E439">
        <v>75.544637469444197</v>
      </c>
      <c r="F439">
        <v>-55.668166374864697</v>
      </c>
      <c r="G439" s="12">
        <f t="shared" si="24"/>
        <v>0.50414805072157209</v>
      </c>
      <c r="H439" s="12">
        <f t="shared" si="25"/>
        <v>1.3570527356825988</v>
      </c>
      <c r="I439" s="17">
        <f t="shared" si="26"/>
        <v>0.65408805031446537</v>
      </c>
      <c r="J439" s="48" t="str">
        <f t="shared" si="27"/>
        <v>entry14</v>
      </c>
      <c r="AA439" s="38">
        <v>44734</v>
      </c>
      <c r="AB439" s="12">
        <v>33.549999999999898</v>
      </c>
      <c r="AC439" s="15">
        <v>44873</v>
      </c>
      <c r="AD439">
        <v>17.100000000000001</v>
      </c>
      <c r="AE439" s="158">
        <v>44343</v>
      </c>
      <c r="AF439">
        <v>51.5404607993624</v>
      </c>
      <c r="AG439" s="15">
        <v>44582</v>
      </c>
      <c r="AH439">
        <v>53.49</v>
      </c>
    </row>
    <row r="440" spans="1:34">
      <c r="A440" t="s">
        <v>36415</v>
      </c>
      <c r="B440">
        <v>159</v>
      </c>
      <c r="C440">
        <v>105</v>
      </c>
      <c r="D440">
        <v>16.335516692125701</v>
      </c>
      <c r="E440">
        <v>62.844252096508299</v>
      </c>
      <c r="F440">
        <v>-46.508735404382499</v>
      </c>
      <c r="G440" s="12">
        <f t="shared" si="24"/>
        <v>0.35123545179399596</v>
      </c>
      <c r="H440" s="12">
        <f t="shared" si="25"/>
        <v>1.3512354517939982</v>
      </c>
      <c r="I440" s="17">
        <f t="shared" si="26"/>
        <v>0.660377358490566</v>
      </c>
      <c r="J440" s="48" t="str">
        <f t="shared" si="27"/>
        <v>entry14</v>
      </c>
      <c r="AA440" s="38">
        <v>44735</v>
      </c>
      <c r="AB440" s="12">
        <v>33.549999999999898</v>
      </c>
      <c r="AC440" s="15">
        <v>44874</v>
      </c>
      <c r="AD440">
        <v>17.21</v>
      </c>
      <c r="AE440" s="158">
        <v>44344</v>
      </c>
      <c r="AF440">
        <v>51.730460799362397</v>
      </c>
      <c r="AG440" s="15">
        <v>44585</v>
      </c>
      <c r="AH440">
        <v>53.49</v>
      </c>
    </row>
    <row r="441" spans="1:34">
      <c r="A441" t="s">
        <v>36484</v>
      </c>
      <c r="B441">
        <v>159</v>
      </c>
      <c r="C441">
        <v>115</v>
      </c>
      <c r="D441">
        <v>12.0947802718898</v>
      </c>
      <c r="E441">
        <v>50.590460799362397</v>
      </c>
      <c r="F441">
        <v>-38.495680527472501</v>
      </c>
      <c r="G441" s="12">
        <f t="shared" si="24"/>
        <v>0.31418538667626206</v>
      </c>
      <c r="H441" s="12">
        <f t="shared" si="25"/>
        <v>1.3141853866762645</v>
      </c>
      <c r="I441" s="17">
        <f t="shared" si="26"/>
        <v>0.72327044025157228</v>
      </c>
      <c r="J441" s="48" t="str">
        <f t="shared" si="27"/>
        <v>entry14</v>
      </c>
      <c r="AA441" s="38">
        <v>44739</v>
      </c>
      <c r="AB441" s="12">
        <v>33.549999999999898</v>
      </c>
      <c r="AC441" s="15">
        <v>44894</v>
      </c>
      <c r="AD441">
        <v>17.21</v>
      </c>
      <c r="AE441" s="158">
        <v>44347</v>
      </c>
      <c r="AF441">
        <v>52.010460799362399</v>
      </c>
      <c r="AG441" s="15">
        <v>44586</v>
      </c>
      <c r="AH441">
        <v>53.49</v>
      </c>
    </row>
    <row r="442" spans="1:34">
      <c r="A442" t="s">
        <v>36420</v>
      </c>
      <c r="B442">
        <v>159</v>
      </c>
      <c r="C442">
        <v>98</v>
      </c>
      <c r="D442">
        <v>16.9193391140514</v>
      </c>
      <c r="E442">
        <v>63.7342520965083</v>
      </c>
      <c r="F442">
        <v>-48.904395254590803</v>
      </c>
      <c r="G442" s="12">
        <f t="shared" si="24"/>
        <v>0.34596765844810506</v>
      </c>
      <c r="H442" s="12">
        <f t="shared" si="25"/>
        <v>1.303241799938736</v>
      </c>
      <c r="I442" s="17">
        <f t="shared" si="26"/>
        <v>0.61635220125786161</v>
      </c>
      <c r="J442" s="48" t="str">
        <f t="shared" si="27"/>
        <v>entry14</v>
      </c>
      <c r="AA442" s="38">
        <v>44740</v>
      </c>
      <c r="AB442" s="12">
        <v>33.979999999999897</v>
      </c>
      <c r="AC442" s="15">
        <v>44895</v>
      </c>
      <c r="AD442">
        <v>17.149999999999999</v>
      </c>
      <c r="AE442" s="158">
        <v>44348</v>
      </c>
      <c r="AF442">
        <v>51.650460799362399</v>
      </c>
      <c r="AG442" s="15">
        <v>44587</v>
      </c>
      <c r="AH442">
        <v>53.49</v>
      </c>
    </row>
    <row r="443" spans="1:34">
      <c r="A443" t="s">
        <v>36467</v>
      </c>
      <c r="B443">
        <v>159</v>
      </c>
      <c r="C443">
        <v>104</v>
      </c>
      <c r="D443">
        <v>11.402549762464799</v>
      </c>
      <c r="E443">
        <v>51.105152592942098</v>
      </c>
      <c r="F443">
        <v>-39.702602830477097</v>
      </c>
      <c r="G443" s="12">
        <f t="shared" si="24"/>
        <v>0.28719904866569118</v>
      </c>
      <c r="H443" s="12">
        <f t="shared" si="25"/>
        <v>1.2871990486656961</v>
      </c>
      <c r="I443" s="17">
        <f t="shared" si="26"/>
        <v>0.65408805031446537</v>
      </c>
      <c r="J443" s="48" t="str">
        <f t="shared" si="27"/>
        <v>entry14</v>
      </c>
      <c r="AA443" s="38">
        <v>44746</v>
      </c>
      <c r="AB443" s="12">
        <v>33.979999999999897</v>
      </c>
      <c r="AC443" s="15">
        <v>44901</v>
      </c>
      <c r="AD443">
        <v>17.149999999999999</v>
      </c>
      <c r="AE443" s="158">
        <v>44349</v>
      </c>
      <c r="AF443">
        <v>52.260460799362399</v>
      </c>
      <c r="AG443" s="15">
        <v>44588</v>
      </c>
      <c r="AH443">
        <v>53.49</v>
      </c>
    </row>
    <row r="444" spans="1:34">
      <c r="A444" t="s">
        <v>36416</v>
      </c>
      <c r="B444">
        <v>159</v>
      </c>
      <c r="C444">
        <v>110</v>
      </c>
      <c r="D444">
        <v>15.3071943178154</v>
      </c>
      <c r="E444">
        <v>59.534252096508297</v>
      </c>
      <c r="F444">
        <v>-46.316540050826902</v>
      </c>
      <c r="G444" s="12">
        <f t="shared" si="24"/>
        <v>0.33049088513558161</v>
      </c>
      <c r="H444" s="12">
        <f t="shared" si="25"/>
        <v>1.285377794437506</v>
      </c>
      <c r="I444" s="17">
        <f t="shared" si="26"/>
        <v>0.69182389937106914</v>
      </c>
      <c r="J444" s="48" t="str">
        <f t="shared" si="27"/>
        <v>entry14</v>
      </c>
      <c r="AA444" s="38">
        <v>44747</v>
      </c>
      <c r="AB444" s="12">
        <v>33.989999999999903</v>
      </c>
      <c r="AC444" s="15">
        <v>44902</v>
      </c>
      <c r="AD444">
        <v>17.22</v>
      </c>
      <c r="AE444" s="158">
        <v>44350</v>
      </c>
      <c r="AF444">
        <v>52.260460799362399</v>
      </c>
      <c r="AG444" s="15">
        <v>44589</v>
      </c>
      <c r="AH444">
        <v>53.49</v>
      </c>
    </row>
    <row r="445" spans="1:34">
      <c r="A445" t="s">
        <v>36437</v>
      </c>
      <c r="B445">
        <v>159</v>
      </c>
      <c r="C445">
        <v>106</v>
      </c>
      <c r="D445">
        <v>22.314997565132199</v>
      </c>
      <c r="E445">
        <v>64.464637469444199</v>
      </c>
      <c r="F445">
        <v>-50.538166374864701</v>
      </c>
      <c r="G445" s="12">
        <f t="shared" si="24"/>
        <v>0.44154743168977784</v>
      </c>
      <c r="H445" s="12">
        <f t="shared" si="25"/>
        <v>1.2755634423156648</v>
      </c>
      <c r="I445" s="17">
        <f t="shared" si="26"/>
        <v>0.66666666666666663</v>
      </c>
      <c r="J445" s="48" t="str">
        <f t="shared" si="27"/>
        <v>entry14</v>
      </c>
      <c r="AA445" s="38">
        <v>44748</v>
      </c>
      <c r="AB445" s="12">
        <v>34.579999999999899</v>
      </c>
      <c r="AC445" s="15">
        <v>44908</v>
      </c>
      <c r="AD445">
        <v>17.22</v>
      </c>
      <c r="AE445" s="158">
        <v>44351</v>
      </c>
      <c r="AF445">
        <v>52.6104607993624</v>
      </c>
      <c r="AG445" s="15">
        <v>44595</v>
      </c>
      <c r="AH445">
        <v>53.49</v>
      </c>
    </row>
    <row r="446" spans="1:34">
      <c r="A446" t="s">
        <v>36435</v>
      </c>
      <c r="B446">
        <v>159</v>
      </c>
      <c r="C446">
        <v>97</v>
      </c>
      <c r="D446">
        <v>13.6709117462173</v>
      </c>
      <c r="E446">
        <v>50.374637469444203</v>
      </c>
      <c r="F446">
        <v>-39.777279818029498</v>
      </c>
      <c r="G446" s="12">
        <f t="shared" si="24"/>
        <v>0.34368644132424575</v>
      </c>
      <c r="H446" s="12">
        <f t="shared" si="25"/>
        <v>1.2664173543262587</v>
      </c>
      <c r="I446" s="17">
        <f t="shared" si="26"/>
        <v>0.61006289308176098</v>
      </c>
      <c r="J446" s="48" t="str">
        <f t="shared" si="27"/>
        <v>entry14</v>
      </c>
      <c r="AA446" s="38">
        <v>44753</v>
      </c>
      <c r="AB446" s="12">
        <v>34.579999999999899</v>
      </c>
      <c r="AC446" s="15">
        <v>44909</v>
      </c>
      <c r="AD446">
        <v>17.79</v>
      </c>
      <c r="AE446" s="158">
        <v>44354</v>
      </c>
      <c r="AF446">
        <v>53.260460799362399</v>
      </c>
      <c r="AG446" s="15">
        <v>44596</v>
      </c>
      <c r="AH446">
        <v>53.49</v>
      </c>
    </row>
    <row r="447" spans="1:34">
      <c r="A447" t="s">
        <v>36432</v>
      </c>
      <c r="B447">
        <v>159</v>
      </c>
      <c r="C447">
        <v>117</v>
      </c>
      <c r="D447">
        <v>13.3318285964803</v>
      </c>
      <c r="E447">
        <v>54.964637469444199</v>
      </c>
      <c r="F447">
        <v>-44.698166374864698</v>
      </c>
      <c r="G447" s="12">
        <f t="shared" si="24"/>
        <v>0.29826343400021976</v>
      </c>
      <c r="H447" s="12">
        <f t="shared" si="25"/>
        <v>1.2296843903725028</v>
      </c>
      <c r="I447" s="17">
        <f t="shared" si="26"/>
        <v>0.73584905660377353</v>
      </c>
      <c r="J447" s="48" t="str">
        <f t="shared" si="27"/>
        <v>entry14</v>
      </c>
      <c r="AA447" s="38">
        <v>44754</v>
      </c>
      <c r="AB447" s="12">
        <v>34.899999999999899</v>
      </c>
      <c r="AC447" s="15">
        <v>44915</v>
      </c>
      <c r="AD447">
        <v>17.79</v>
      </c>
      <c r="AE447" s="158">
        <v>44355</v>
      </c>
      <c r="AF447">
        <v>53.670460799362402</v>
      </c>
      <c r="AG447" s="15">
        <v>44599</v>
      </c>
      <c r="AH447">
        <v>53.59</v>
      </c>
    </row>
    <row r="448" spans="1:34">
      <c r="A448" t="s">
        <v>36485</v>
      </c>
      <c r="B448">
        <v>159</v>
      </c>
      <c r="C448">
        <v>120</v>
      </c>
      <c r="D448">
        <v>3.1147802718898898</v>
      </c>
      <c r="E448">
        <v>44.910460799362397</v>
      </c>
      <c r="F448">
        <v>-41.795680527472499</v>
      </c>
      <c r="G448" s="12">
        <f t="shared" si="24"/>
        <v>7.4523975506093978E-2</v>
      </c>
      <c r="H448" s="12">
        <f t="shared" si="25"/>
        <v>1.0745239755060942</v>
      </c>
      <c r="I448" s="17">
        <f t="shared" si="26"/>
        <v>0.75471698113207553</v>
      </c>
      <c r="J448" s="48" t="str">
        <f t="shared" si="27"/>
        <v>entry14</v>
      </c>
      <c r="AA448" s="38">
        <v>44760</v>
      </c>
      <c r="AB448" s="12">
        <v>34.899999999999899</v>
      </c>
      <c r="AC448" s="15">
        <v>44916</v>
      </c>
      <c r="AD448">
        <v>17.829999999999998</v>
      </c>
      <c r="AE448" s="158">
        <v>44356</v>
      </c>
      <c r="AF448">
        <v>53.350460799362402</v>
      </c>
      <c r="AG448" s="15">
        <v>44600</v>
      </c>
      <c r="AH448">
        <v>54.31</v>
      </c>
    </row>
    <row r="449" spans="1:34">
      <c r="A449" t="s">
        <v>36447</v>
      </c>
      <c r="B449">
        <v>159</v>
      </c>
      <c r="C449">
        <v>110</v>
      </c>
      <c r="D449">
        <v>1.80138404663462</v>
      </c>
      <c r="E449">
        <v>42.23</v>
      </c>
      <c r="F449">
        <v>-40.428615953365302</v>
      </c>
      <c r="G449" s="12">
        <f t="shared" si="24"/>
        <v>4.4557153495250232E-2</v>
      </c>
      <c r="H449" s="12">
        <f t="shared" si="25"/>
        <v>1.044557153495252</v>
      </c>
      <c r="I449" s="17">
        <f t="shared" si="26"/>
        <v>0.69182389937106914</v>
      </c>
      <c r="J449" s="48" t="str">
        <f t="shared" si="27"/>
        <v>entry14</v>
      </c>
      <c r="AA449" s="38">
        <v>44761</v>
      </c>
      <c r="AB449" s="12">
        <v>35.099999999999902</v>
      </c>
      <c r="AC449" s="15">
        <v>44922</v>
      </c>
      <c r="AD449">
        <v>17.829999999999998</v>
      </c>
      <c r="AE449" s="158">
        <v>44357</v>
      </c>
      <c r="AF449">
        <v>53.350460799362402</v>
      </c>
      <c r="AG449" s="15">
        <v>44601</v>
      </c>
      <c r="AH449">
        <v>55.49</v>
      </c>
    </row>
    <row r="450" spans="1:34">
      <c r="A450" t="s">
        <v>36448</v>
      </c>
      <c r="B450">
        <v>159</v>
      </c>
      <c r="C450">
        <v>118</v>
      </c>
      <c r="D450">
        <v>-2.2886159533653299</v>
      </c>
      <c r="E450">
        <v>43.059999999999903</v>
      </c>
      <c r="F450">
        <v>-45.348615953365297</v>
      </c>
      <c r="G450" s="12">
        <f t="shared" ref="G450:G513" si="28">D450/ABS(F450)</f>
        <v>-5.0467162122849595E-2</v>
      </c>
      <c r="H450" s="12">
        <f t="shared" ref="H450:H513" si="29">E450/ABS(F450)</f>
        <v>0.94953283787714904</v>
      </c>
      <c r="I450" s="17">
        <f t="shared" ref="I450:I513" si="30">C450/B450</f>
        <v>0.74213836477987416</v>
      </c>
      <c r="J450" s="48" t="str">
        <f t="shared" ref="J450:J513" si="31">LEFT(A450,FIND("_",A450,6)-1)</f>
        <v>entry14</v>
      </c>
      <c r="AA450" s="38">
        <v>44767</v>
      </c>
      <c r="AB450" s="12">
        <v>35.099999999999902</v>
      </c>
      <c r="AC450" s="15">
        <v>44923</v>
      </c>
      <c r="AD450">
        <v>17.55</v>
      </c>
      <c r="AE450" s="158">
        <v>44358</v>
      </c>
      <c r="AF450">
        <v>53.910460799362397</v>
      </c>
      <c r="AG450" s="15">
        <v>44603</v>
      </c>
      <c r="AH450">
        <v>55.49</v>
      </c>
    </row>
    <row r="451" spans="1:34">
      <c r="A451" t="s">
        <v>36449</v>
      </c>
      <c r="B451">
        <v>159</v>
      </c>
      <c r="C451">
        <v>122</v>
      </c>
      <c r="D451">
        <v>-3.2842912398741402</v>
      </c>
      <c r="E451">
        <v>47.56</v>
      </c>
      <c r="F451">
        <v>-50.844291239874103</v>
      </c>
      <c r="G451" s="12">
        <f t="shared" si="28"/>
        <v>-6.4595083534146489E-2</v>
      </c>
      <c r="H451" s="12">
        <f t="shared" si="29"/>
        <v>0.93540491646585433</v>
      </c>
      <c r="I451" s="17">
        <f t="shared" si="30"/>
        <v>0.76729559748427678</v>
      </c>
      <c r="J451" s="48" t="str">
        <f t="shared" si="31"/>
        <v>entry14</v>
      </c>
      <c r="AA451" s="38">
        <v>44768</v>
      </c>
      <c r="AB451" s="12">
        <v>35.409999999999997</v>
      </c>
      <c r="AC451" s="15">
        <v>44929</v>
      </c>
      <c r="AD451">
        <v>17.55</v>
      </c>
      <c r="AE451" s="158">
        <v>44361</v>
      </c>
      <c r="AF451">
        <v>54.150460799362399</v>
      </c>
      <c r="AG451" s="15">
        <v>44606</v>
      </c>
      <c r="AH451">
        <v>55.31</v>
      </c>
    </row>
    <row r="452" spans="1:34">
      <c r="A452" t="s">
        <v>36433</v>
      </c>
      <c r="B452">
        <v>159</v>
      </c>
      <c r="C452">
        <v>118</v>
      </c>
      <c r="D452">
        <v>1.1210347393159901</v>
      </c>
      <c r="E452">
        <v>56.414637469444202</v>
      </c>
      <c r="F452">
        <v>-62.5081663748647</v>
      </c>
      <c r="G452" s="12">
        <f t="shared" si="28"/>
        <v>1.793421250901981E-2</v>
      </c>
      <c r="H452" s="12">
        <f t="shared" si="29"/>
        <v>0.90251627493154585</v>
      </c>
      <c r="I452" s="17">
        <f t="shared" si="30"/>
        <v>0.74213836477987416</v>
      </c>
      <c r="J452" s="48" t="str">
        <f t="shared" si="31"/>
        <v>entry14</v>
      </c>
      <c r="AA452" s="38">
        <v>44774</v>
      </c>
      <c r="AB452" s="12">
        <v>35.409999999999997</v>
      </c>
      <c r="AC452" s="15">
        <v>44930</v>
      </c>
      <c r="AD452">
        <v>17.489999999999998</v>
      </c>
      <c r="AE452" s="158">
        <v>44362</v>
      </c>
      <c r="AF452">
        <v>54.220460799362399</v>
      </c>
      <c r="AG452" s="15">
        <v>44607</v>
      </c>
      <c r="AH452">
        <v>55.07</v>
      </c>
    </row>
    <row r="453" spans="1:34">
      <c r="A453" t="s">
        <v>36431</v>
      </c>
      <c r="B453">
        <v>159</v>
      </c>
      <c r="C453">
        <v>109</v>
      </c>
      <c r="D453">
        <v>-3.1372848466844299</v>
      </c>
      <c r="E453">
        <v>48.224637469444197</v>
      </c>
      <c r="F453">
        <v>-54.427279818029497</v>
      </c>
      <c r="G453" s="12">
        <f t="shared" si="28"/>
        <v>-5.7641771868326544E-2</v>
      </c>
      <c r="H453" s="12">
        <f t="shared" si="29"/>
        <v>0.88603798739670581</v>
      </c>
      <c r="I453" s="17">
        <f t="shared" si="30"/>
        <v>0.68553459119496851</v>
      </c>
      <c r="J453" s="48" t="str">
        <f t="shared" si="31"/>
        <v>entry14</v>
      </c>
      <c r="AA453" s="38">
        <v>44775</v>
      </c>
      <c r="AB453" s="12">
        <v>35.4</v>
      </c>
      <c r="AC453" s="15">
        <v>44936</v>
      </c>
      <c r="AD453">
        <v>17.489999999999998</v>
      </c>
      <c r="AE453" s="158">
        <v>44364</v>
      </c>
      <c r="AF453">
        <v>54.220460799362399</v>
      </c>
      <c r="AG453" s="15">
        <v>44608</v>
      </c>
      <c r="AH453">
        <v>57.76</v>
      </c>
    </row>
    <row r="454" spans="1:34">
      <c r="A454" t="s">
        <v>36426</v>
      </c>
      <c r="B454">
        <v>159</v>
      </c>
      <c r="C454">
        <v>110</v>
      </c>
      <c r="D454">
        <v>-1.2112526199515601</v>
      </c>
      <c r="E454">
        <v>24.844637469444201</v>
      </c>
      <c r="F454">
        <v>-28.831247591296599</v>
      </c>
      <c r="G454" s="12">
        <f t="shared" si="28"/>
        <v>-4.2011800429933722E-2</v>
      </c>
      <c r="H454" s="12">
        <f t="shared" si="29"/>
        <v>0.8617260626953982</v>
      </c>
      <c r="I454" s="17">
        <f t="shared" si="30"/>
        <v>0.69182389937106914</v>
      </c>
      <c r="J454" s="48" t="str">
        <f t="shared" si="31"/>
        <v>entry14</v>
      </c>
      <c r="AA454" s="38">
        <v>44776</v>
      </c>
      <c r="AB454" s="12">
        <v>35.799999999999997</v>
      </c>
      <c r="AC454" s="15">
        <v>44937</v>
      </c>
      <c r="AD454">
        <v>17.690000000000001</v>
      </c>
      <c r="AE454" s="158">
        <v>44365</v>
      </c>
      <c r="AF454">
        <v>54.660460799362397</v>
      </c>
      <c r="AG454" s="15">
        <v>44609</v>
      </c>
      <c r="AH454">
        <v>57.76</v>
      </c>
    </row>
    <row r="455" spans="1:34">
      <c r="A455" t="s">
        <v>36479</v>
      </c>
      <c r="B455">
        <v>159</v>
      </c>
      <c r="C455">
        <v>117</v>
      </c>
      <c r="D455">
        <v>-4.1452197281101002</v>
      </c>
      <c r="E455">
        <v>15.6104607993624</v>
      </c>
      <c r="F455">
        <v>-19.755680527472499</v>
      </c>
      <c r="G455" s="12">
        <f t="shared" si="28"/>
        <v>-0.20982419321600718</v>
      </c>
      <c r="H455" s="12">
        <f t="shared" si="29"/>
        <v>0.79017580678399291</v>
      </c>
      <c r="I455" s="17">
        <f t="shared" si="30"/>
        <v>0.73584905660377353</v>
      </c>
      <c r="J455" s="48" t="str">
        <f t="shared" si="31"/>
        <v>entry14</v>
      </c>
      <c r="AA455" s="38">
        <v>44781</v>
      </c>
      <c r="AB455" s="12">
        <v>35.799999999999997</v>
      </c>
      <c r="AC455" s="15">
        <v>44943</v>
      </c>
      <c r="AD455">
        <v>17.690000000000001</v>
      </c>
      <c r="AE455" s="158">
        <v>44368</v>
      </c>
      <c r="AF455">
        <v>54.220460799362399</v>
      </c>
      <c r="AG455" s="15">
        <v>44610</v>
      </c>
      <c r="AH455">
        <v>57.76</v>
      </c>
    </row>
    <row r="456" spans="1:34">
      <c r="A456" t="s">
        <v>36478</v>
      </c>
      <c r="B456">
        <v>159</v>
      </c>
      <c r="C456">
        <v>107</v>
      </c>
      <c r="D456">
        <v>-4.6452197281101002</v>
      </c>
      <c r="E456">
        <v>11.7904607993624</v>
      </c>
      <c r="F456">
        <v>-16.435680527472499</v>
      </c>
      <c r="G456" s="12">
        <f t="shared" si="28"/>
        <v>-0.282630203254775</v>
      </c>
      <c r="H456" s="12">
        <f t="shared" si="29"/>
        <v>0.71736979674522505</v>
      </c>
      <c r="I456" s="17">
        <f t="shared" si="30"/>
        <v>0.67295597484276726</v>
      </c>
      <c r="J456" s="48" t="str">
        <f t="shared" si="31"/>
        <v>entry14</v>
      </c>
      <c r="AA456" s="38">
        <v>44782</v>
      </c>
      <c r="AB456" s="12">
        <v>36.019999999999897</v>
      </c>
      <c r="AC456" s="15">
        <v>44944</v>
      </c>
      <c r="AD456">
        <v>17.71</v>
      </c>
      <c r="AE456" s="158">
        <v>44369</v>
      </c>
      <c r="AF456">
        <v>54.900460799362399</v>
      </c>
      <c r="AG456" s="15">
        <v>44613</v>
      </c>
      <c r="AH456">
        <v>57.76</v>
      </c>
    </row>
    <row r="457" spans="1:34">
      <c r="A457" t="s">
        <v>36480</v>
      </c>
      <c r="B457">
        <v>159</v>
      </c>
      <c r="C457">
        <v>126</v>
      </c>
      <c r="D457">
        <v>-11.325219728110101</v>
      </c>
      <c r="E457">
        <v>28.2004607993624</v>
      </c>
      <c r="F457">
        <v>-39.525680527472502</v>
      </c>
      <c r="G457" s="12">
        <f t="shared" si="28"/>
        <v>-0.28652814010978145</v>
      </c>
      <c r="H457" s="12">
        <f t="shared" si="29"/>
        <v>0.71347185989021855</v>
      </c>
      <c r="I457" s="17">
        <f t="shared" si="30"/>
        <v>0.79245283018867929</v>
      </c>
      <c r="J457" s="48" t="str">
        <f t="shared" si="31"/>
        <v>entry14</v>
      </c>
      <c r="AA457" s="38">
        <v>44784</v>
      </c>
      <c r="AB457" s="12">
        <v>36.019999999999897</v>
      </c>
      <c r="AC457" s="15">
        <v>44945</v>
      </c>
      <c r="AD457">
        <v>17.71</v>
      </c>
      <c r="AE457" s="158">
        <v>44371</v>
      </c>
      <c r="AF457">
        <v>54.900460799362399</v>
      </c>
      <c r="AG457" s="15">
        <v>44614</v>
      </c>
      <c r="AH457">
        <v>57.76</v>
      </c>
    </row>
    <row r="458" spans="1:34">
      <c r="A458" t="s">
        <v>36442</v>
      </c>
      <c r="B458">
        <v>159</v>
      </c>
      <c r="C458">
        <v>112</v>
      </c>
      <c r="D458">
        <v>-6.6188224203232</v>
      </c>
      <c r="E458">
        <v>16.119999999999902</v>
      </c>
      <c r="F458">
        <v>-22.738822420323199</v>
      </c>
      <c r="G458" s="12">
        <f t="shared" si="28"/>
        <v>-0.29108026343560861</v>
      </c>
      <c r="H458" s="12">
        <f t="shared" si="29"/>
        <v>0.70891973656438712</v>
      </c>
      <c r="I458" s="17">
        <f t="shared" si="30"/>
        <v>0.70440251572327039</v>
      </c>
      <c r="J458" s="48" t="str">
        <f t="shared" si="31"/>
        <v>entry14</v>
      </c>
      <c r="AA458" s="38">
        <v>44785</v>
      </c>
      <c r="AB458" s="12">
        <v>36.019999999999897</v>
      </c>
      <c r="AC458" s="15">
        <v>44946</v>
      </c>
      <c r="AD458">
        <v>17.71</v>
      </c>
      <c r="AE458" s="158">
        <v>44372</v>
      </c>
      <c r="AF458">
        <v>55.050460799362398</v>
      </c>
      <c r="AG458" s="15">
        <v>44615</v>
      </c>
      <c r="AH458">
        <v>57.76</v>
      </c>
    </row>
    <row r="459" spans="1:34">
      <c r="A459" t="s">
        <v>36462</v>
      </c>
      <c r="B459">
        <v>159</v>
      </c>
      <c r="C459">
        <v>102</v>
      </c>
      <c r="D459">
        <v>-8.8274502375350803</v>
      </c>
      <c r="E459">
        <v>21.385152592942099</v>
      </c>
      <c r="F459">
        <v>-30.212602830477099</v>
      </c>
      <c r="G459" s="12">
        <f t="shared" si="28"/>
        <v>-0.29217774738131302</v>
      </c>
      <c r="H459" s="12">
        <f t="shared" si="29"/>
        <v>0.70782225261868958</v>
      </c>
      <c r="I459" s="17">
        <f t="shared" si="30"/>
        <v>0.64150943396226412</v>
      </c>
      <c r="J459" s="48" t="str">
        <f t="shared" si="31"/>
        <v>entry14</v>
      </c>
      <c r="AA459" s="38">
        <v>44789</v>
      </c>
      <c r="AB459" s="12">
        <v>36.019999999999897</v>
      </c>
      <c r="AC459" s="15">
        <v>44951</v>
      </c>
      <c r="AD459">
        <v>17.71</v>
      </c>
      <c r="AE459" s="158">
        <v>44375</v>
      </c>
      <c r="AF459">
        <v>55.310460799362403</v>
      </c>
      <c r="AG459" s="15">
        <v>44616</v>
      </c>
      <c r="AH459">
        <v>57.76</v>
      </c>
    </row>
    <row r="460" spans="1:34">
      <c r="A460" t="s">
        <v>36413</v>
      </c>
      <c r="B460">
        <v>159</v>
      </c>
      <c r="C460">
        <v>123</v>
      </c>
      <c r="D460">
        <v>-9.0077743664394401</v>
      </c>
      <c r="E460">
        <v>37.924252096508198</v>
      </c>
      <c r="F460">
        <v>-53.983281283575401</v>
      </c>
      <c r="G460" s="12">
        <f t="shared" si="28"/>
        <v>-0.16686229796075933</v>
      </c>
      <c r="H460" s="12">
        <f t="shared" si="29"/>
        <v>0.70251846858458344</v>
      </c>
      <c r="I460" s="17">
        <f t="shared" si="30"/>
        <v>0.77358490566037741</v>
      </c>
      <c r="J460" s="48" t="str">
        <f t="shared" si="31"/>
        <v>entry14</v>
      </c>
      <c r="AA460" s="38">
        <v>44790</v>
      </c>
      <c r="AB460" s="12">
        <v>36.019999999999897</v>
      </c>
      <c r="AC460" s="15">
        <v>44952</v>
      </c>
      <c r="AD460">
        <v>17.71</v>
      </c>
      <c r="AE460" s="158">
        <v>44376</v>
      </c>
      <c r="AF460">
        <v>55.450460799362403</v>
      </c>
      <c r="AG460" s="15">
        <v>44617</v>
      </c>
      <c r="AH460">
        <v>57.76</v>
      </c>
    </row>
    <row r="461" spans="1:34">
      <c r="A461" t="s">
        <v>36443</v>
      </c>
      <c r="B461">
        <v>159</v>
      </c>
      <c r="C461">
        <v>121</v>
      </c>
      <c r="D461">
        <v>-11.2586159533653</v>
      </c>
      <c r="E461">
        <v>26.2699999999999</v>
      </c>
      <c r="F461">
        <v>-37.528615953365303</v>
      </c>
      <c r="G461" s="12">
        <f t="shared" si="28"/>
        <v>-0.30000083049574083</v>
      </c>
      <c r="H461" s="12">
        <f t="shared" si="29"/>
        <v>0.69999916950425645</v>
      </c>
      <c r="I461" s="17">
        <f t="shared" si="30"/>
        <v>0.76100628930817615</v>
      </c>
      <c r="J461" s="48" t="str">
        <f t="shared" si="31"/>
        <v>entry14</v>
      </c>
      <c r="AA461" s="38">
        <v>44791</v>
      </c>
      <c r="AB461" s="12">
        <v>36.019999999999897</v>
      </c>
      <c r="AC461" s="15">
        <v>44985</v>
      </c>
      <c r="AD461">
        <v>17.71</v>
      </c>
      <c r="AE461" s="158">
        <v>44378</v>
      </c>
      <c r="AF461">
        <v>55.450460799362403</v>
      </c>
      <c r="AG461" s="15">
        <v>44620</v>
      </c>
      <c r="AH461">
        <v>57.76</v>
      </c>
    </row>
    <row r="462" spans="1:34">
      <c r="A462" t="s">
        <v>36463</v>
      </c>
      <c r="B462">
        <v>159</v>
      </c>
      <c r="C462">
        <v>115</v>
      </c>
      <c r="D462">
        <v>-12.027450237535</v>
      </c>
      <c r="E462">
        <v>25.725152592941999</v>
      </c>
      <c r="F462">
        <v>-37.752602830477102</v>
      </c>
      <c r="G462" s="12">
        <f t="shared" si="28"/>
        <v>-0.31858598707862923</v>
      </c>
      <c r="H462" s="12">
        <f t="shared" si="29"/>
        <v>0.68141401292136805</v>
      </c>
      <c r="I462" s="17">
        <f t="shared" si="30"/>
        <v>0.72327044025157228</v>
      </c>
      <c r="J462" s="48" t="str">
        <f t="shared" si="31"/>
        <v>entry14</v>
      </c>
      <c r="AA462" s="38">
        <v>44795</v>
      </c>
      <c r="AB462" s="12">
        <v>36.019999999999897</v>
      </c>
      <c r="AC462" s="15">
        <v>44987</v>
      </c>
      <c r="AD462">
        <v>17.75</v>
      </c>
      <c r="AE462" s="158">
        <v>44379</v>
      </c>
      <c r="AF462">
        <v>55.720460799362399</v>
      </c>
      <c r="AG462" s="15">
        <v>44622</v>
      </c>
      <c r="AH462">
        <v>57.76</v>
      </c>
    </row>
    <row r="463" spans="1:34">
      <c r="A463" t="s">
        <v>36428</v>
      </c>
      <c r="B463">
        <v>159</v>
      </c>
      <c r="C463">
        <v>128</v>
      </c>
      <c r="D463">
        <v>-12.5481714035195</v>
      </c>
      <c r="E463">
        <v>32.374637469444203</v>
      </c>
      <c r="F463">
        <v>-47.698166374864599</v>
      </c>
      <c r="G463" s="12">
        <f t="shared" si="28"/>
        <v>-0.26307450279958738</v>
      </c>
      <c r="H463" s="12">
        <f t="shared" si="29"/>
        <v>0.67873966506403471</v>
      </c>
      <c r="I463" s="17">
        <f t="shared" si="30"/>
        <v>0.80503144654088055</v>
      </c>
      <c r="J463" s="48" t="str">
        <f t="shared" si="31"/>
        <v>entry14</v>
      </c>
      <c r="AA463" s="38">
        <v>44796</v>
      </c>
      <c r="AB463" s="12">
        <v>35.639999999999901</v>
      </c>
      <c r="AC463" s="15">
        <v>44999</v>
      </c>
      <c r="AD463">
        <v>17.75</v>
      </c>
      <c r="AE463" s="158">
        <v>44382</v>
      </c>
      <c r="AF463">
        <v>56.090460799362397</v>
      </c>
      <c r="AG463" s="15">
        <v>44623</v>
      </c>
      <c r="AH463">
        <v>57.76</v>
      </c>
    </row>
    <row r="464" spans="1:34">
      <c r="A464" t="s">
        <v>36464</v>
      </c>
      <c r="B464">
        <v>159</v>
      </c>
      <c r="C464">
        <v>123</v>
      </c>
      <c r="D464">
        <v>-14.197450237535</v>
      </c>
      <c r="E464">
        <v>29.435152592942</v>
      </c>
      <c r="F464">
        <v>-43.632602830477097</v>
      </c>
      <c r="G464" s="12">
        <f t="shared" si="28"/>
        <v>-0.32538627807044712</v>
      </c>
      <c r="H464" s="12">
        <f t="shared" si="29"/>
        <v>0.6746137219295506</v>
      </c>
      <c r="I464" s="17">
        <f t="shared" si="30"/>
        <v>0.77358490566037741</v>
      </c>
      <c r="J464" s="48" t="str">
        <f t="shared" si="31"/>
        <v>entry14</v>
      </c>
      <c r="AA464" s="38">
        <v>44802</v>
      </c>
      <c r="AB464" s="12">
        <v>35.639999999999901</v>
      </c>
      <c r="AC464" s="15">
        <v>45000</v>
      </c>
      <c r="AD464">
        <v>18.09</v>
      </c>
      <c r="AE464" s="158">
        <v>44383</v>
      </c>
      <c r="AF464">
        <v>56.170460799362402</v>
      </c>
      <c r="AG464" s="15">
        <v>44624</v>
      </c>
      <c r="AH464">
        <v>57.76</v>
      </c>
    </row>
    <row r="465" spans="1:34">
      <c r="A465" t="s">
        <v>36476</v>
      </c>
      <c r="B465">
        <v>159</v>
      </c>
      <c r="C465">
        <v>130</v>
      </c>
      <c r="D465">
        <v>-14.6152197281101</v>
      </c>
      <c r="E465">
        <v>24.4304607993624</v>
      </c>
      <c r="F465">
        <v>-39.045680527472499</v>
      </c>
      <c r="G465" s="12">
        <f t="shared" si="28"/>
        <v>-0.37431079521912408</v>
      </c>
      <c r="H465" s="12">
        <f t="shared" si="29"/>
        <v>0.62568920478087597</v>
      </c>
      <c r="I465" s="17">
        <f t="shared" si="30"/>
        <v>0.8176100628930818</v>
      </c>
      <c r="J465" s="48" t="str">
        <f t="shared" si="31"/>
        <v>entry14</v>
      </c>
      <c r="AA465" s="38">
        <v>44803</v>
      </c>
      <c r="AB465" s="12">
        <v>36.139999999999901</v>
      </c>
      <c r="AC465" s="15">
        <v>45006</v>
      </c>
      <c r="AD465">
        <v>18.09</v>
      </c>
      <c r="AE465" s="158">
        <v>44385</v>
      </c>
      <c r="AF465">
        <v>56.170460799362402</v>
      </c>
      <c r="AG465" s="15">
        <v>44627</v>
      </c>
      <c r="AH465">
        <v>57.76</v>
      </c>
    </row>
    <row r="466" spans="1:34">
      <c r="A466" t="s">
        <v>36460</v>
      </c>
      <c r="B466">
        <v>159</v>
      </c>
      <c r="C466">
        <v>129</v>
      </c>
      <c r="D466">
        <v>-19.497450237534999</v>
      </c>
      <c r="E466">
        <v>28.005152592942</v>
      </c>
      <c r="F466">
        <v>-47.502602830477102</v>
      </c>
      <c r="G466" s="12">
        <f t="shared" si="28"/>
        <v>-0.41045014537657437</v>
      </c>
      <c r="H466" s="12">
        <f t="shared" si="29"/>
        <v>0.58954985462342346</v>
      </c>
      <c r="I466" s="17">
        <f t="shared" si="30"/>
        <v>0.81132075471698117</v>
      </c>
      <c r="J466" s="48" t="str">
        <f t="shared" si="31"/>
        <v>entry14</v>
      </c>
      <c r="AA466" s="38">
        <v>44809</v>
      </c>
      <c r="AB466" s="12">
        <v>36.139999999999901</v>
      </c>
      <c r="AC466" s="15">
        <v>45007</v>
      </c>
      <c r="AD466">
        <v>18.14</v>
      </c>
      <c r="AE466" s="158">
        <v>44386</v>
      </c>
      <c r="AF466">
        <v>55.710460799362401</v>
      </c>
      <c r="AG466" s="15">
        <v>44628</v>
      </c>
      <c r="AH466">
        <v>57.76</v>
      </c>
    </row>
    <row r="467" spans="1:34">
      <c r="A467" t="s">
        <v>36475</v>
      </c>
      <c r="B467">
        <v>159</v>
      </c>
      <c r="C467">
        <v>121</v>
      </c>
      <c r="D467">
        <v>-9.0752197281101008</v>
      </c>
      <c r="E467">
        <v>11.719999999999899</v>
      </c>
      <c r="F467">
        <v>-20.795219728109998</v>
      </c>
      <c r="G467" s="12">
        <f t="shared" si="28"/>
        <v>-0.43640893660972702</v>
      </c>
      <c r="H467" s="12">
        <f t="shared" si="29"/>
        <v>0.56359106339027309</v>
      </c>
      <c r="I467" s="17">
        <f t="shared" si="30"/>
        <v>0.76100628930817615</v>
      </c>
      <c r="J467" s="48" t="str">
        <f t="shared" si="31"/>
        <v>entry14</v>
      </c>
      <c r="AA467" s="38">
        <v>44810</v>
      </c>
      <c r="AB467" s="12">
        <v>36.479999999999997</v>
      </c>
      <c r="AC467" s="15">
        <v>45013</v>
      </c>
      <c r="AD467">
        <v>18.14</v>
      </c>
      <c r="AE467" s="158">
        <v>44389</v>
      </c>
      <c r="AF467">
        <v>56.950460799362403</v>
      </c>
      <c r="AG467" s="15">
        <v>44630</v>
      </c>
      <c r="AH467">
        <v>57.76</v>
      </c>
    </row>
    <row r="468" spans="1:34">
      <c r="A468" t="s">
        <v>36459</v>
      </c>
      <c r="B468">
        <v>159</v>
      </c>
      <c r="C468">
        <v>121</v>
      </c>
      <c r="D468">
        <v>-18.207450237535099</v>
      </c>
      <c r="E468">
        <v>22.845152592942</v>
      </c>
      <c r="F468">
        <v>-41.052602830477198</v>
      </c>
      <c r="G468" s="12">
        <f t="shared" si="28"/>
        <v>-0.44351512406463056</v>
      </c>
      <c r="H468" s="12">
        <f t="shared" si="29"/>
        <v>0.556484875935367</v>
      </c>
      <c r="I468" s="17">
        <f t="shared" si="30"/>
        <v>0.76100628930817615</v>
      </c>
      <c r="J468" s="48" t="str">
        <f t="shared" si="31"/>
        <v>entry14</v>
      </c>
      <c r="AA468" s="38">
        <v>44812</v>
      </c>
      <c r="AB468" s="12">
        <v>36.479999999999997</v>
      </c>
      <c r="AC468" s="15">
        <v>45014</v>
      </c>
      <c r="AD468">
        <v>18.190000000000001</v>
      </c>
      <c r="AE468" s="158">
        <v>44392</v>
      </c>
      <c r="AF468">
        <v>56.950460799362403</v>
      </c>
      <c r="AG468" s="15">
        <v>44631</v>
      </c>
      <c r="AH468">
        <v>57.76</v>
      </c>
    </row>
    <row r="469" spans="1:34">
      <c r="A469" t="s">
        <v>36427</v>
      </c>
      <c r="B469">
        <v>159</v>
      </c>
      <c r="C469">
        <v>122</v>
      </c>
      <c r="D469">
        <v>-22.757284846684399</v>
      </c>
      <c r="E469">
        <v>29.164637469444202</v>
      </c>
      <c r="F469">
        <v>-54.6972798180295</v>
      </c>
      <c r="G469" s="12">
        <f t="shared" si="28"/>
        <v>-0.4160588044304</v>
      </c>
      <c r="H469" s="12">
        <f t="shared" si="29"/>
        <v>0.5332008751892422</v>
      </c>
      <c r="I469" s="17">
        <f t="shared" si="30"/>
        <v>0.76729559748427678</v>
      </c>
      <c r="J469" s="48" t="str">
        <f t="shared" si="31"/>
        <v>entry14</v>
      </c>
      <c r="AA469" s="38">
        <v>44817</v>
      </c>
      <c r="AB469" s="12">
        <v>36.479999999999997</v>
      </c>
      <c r="AC469" s="15">
        <v>45020</v>
      </c>
      <c r="AD469">
        <v>18.190000000000001</v>
      </c>
      <c r="AE469" s="158">
        <v>44393</v>
      </c>
      <c r="AF469">
        <v>56.950460799362403</v>
      </c>
      <c r="AG469" s="15">
        <v>44634</v>
      </c>
      <c r="AH469">
        <v>57.76</v>
      </c>
    </row>
    <row r="470" spans="1:34">
      <c r="A470" t="s">
        <v>36411</v>
      </c>
      <c r="B470">
        <v>159</v>
      </c>
      <c r="C470">
        <v>117</v>
      </c>
      <c r="D470">
        <v>-29.9807683528316</v>
      </c>
      <c r="E470">
        <v>32.824252096508197</v>
      </c>
      <c r="F470">
        <v>-62.805020449339899</v>
      </c>
      <c r="G470" s="12">
        <f t="shared" si="28"/>
        <v>-0.47736260793060065</v>
      </c>
      <c r="H470" s="12">
        <f t="shared" si="29"/>
        <v>0.52263739206939774</v>
      </c>
      <c r="I470" s="17">
        <f t="shared" si="30"/>
        <v>0.73584905660377353</v>
      </c>
      <c r="J470" s="48" t="str">
        <f t="shared" si="31"/>
        <v>entry14</v>
      </c>
      <c r="AA470" s="38">
        <v>44818</v>
      </c>
      <c r="AB470" s="12">
        <v>36.479999999999997</v>
      </c>
      <c r="AC470" s="15">
        <v>45021</v>
      </c>
      <c r="AD470">
        <v>18.2</v>
      </c>
      <c r="AE470" s="158">
        <v>44396</v>
      </c>
      <c r="AF470">
        <v>56.950460799362403</v>
      </c>
      <c r="AG470" s="15">
        <v>44635</v>
      </c>
      <c r="AH470">
        <v>57.76</v>
      </c>
    </row>
    <row r="471" spans="1:34">
      <c r="A471" t="s">
        <v>36429</v>
      </c>
      <c r="B471">
        <v>159</v>
      </c>
      <c r="C471">
        <v>129</v>
      </c>
      <c r="D471">
        <v>-26.968965260684001</v>
      </c>
      <c r="E471">
        <v>35.4946374694442</v>
      </c>
      <c r="F471">
        <v>-69.388166374864596</v>
      </c>
      <c r="G471" s="12">
        <f t="shared" si="28"/>
        <v>-0.38866807799742248</v>
      </c>
      <c r="H471" s="12">
        <f t="shared" si="29"/>
        <v>0.51153733156294934</v>
      </c>
      <c r="I471" s="17">
        <f t="shared" si="30"/>
        <v>0.81132075471698117</v>
      </c>
      <c r="J471" s="48" t="str">
        <f t="shared" si="31"/>
        <v>entry14</v>
      </c>
      <c r="AA471" s="38">
        <v>44819</v>
      </c>
      <c r="AB471" s="12">
        <v>36.479999999999997</v>
      </c>
      <c r="AC471" s="15">
        <v>45034</v>
      </c>
      <c r="AD471">
        <v>18.2</v>
      </c>
      <c r="AE471" s="158">
        <v>44397</v>
      </c>
      <c r="AF471">
        <v>56.950460799362403</v>
      </c>
      <c r="AG471" s="15">
        <v>44636</v>
      </c>
      <c r="AH471">
        <v>57.76</v>
      </c>
    </row>
    <row r="472" spans="1:34">
      <c r="A472" t="s">
        <v>36465</v>
      </c>
      <c r="B472">
        <v>159</v>
      </c>
      <c r="C472">
        <v>128</v>
      </c>
      <c r="D472">
        <v>-21.297907289830501</v>
      </c>
      <c r="E472">
        <v>22.095152592942</v>
      </c>
      <c r="F472">
        <v>-43.393059882772597</v>
      </c>
      <c r="G472" s="12">
        <f t="shared" si="28"/>
        <v>-0.49081367728773478</v>
      </c>
      <c r="H472" s="12">
        <f t="shared" si="29"/>
        <v>0.50918632271226294</v>
      </c>
      <c r="I472" s="17">
        <f t="shared" si="30"/>
        <v>0.80503144654088055</v>
      </c>
      <c r="J472" s="48" t="str">
        <f t="shared" si="31"/>
        <v>entry14</v>
      </c>
      <c r="AA472" s="38">
        <v>44823</v>
      </c>
      <c r="AB472" s="12">
        <v>36.479999999999997</v>
      </c>
      <c r="AC472" s="15">
        <v>45035</v>
      </c>
      <c r="AD472">
        <v>18.21</v>
      </c>
      <c r="AE472" s="158">
        <v>44398</v>
      </c>
      <c r="AF472">
        <v>56.950460799362403</v>
      </c>
      <c r="AG472" s="15">
        <v>44637</v>
      </c>
      <c r="AH472">
        <v>57.76</v>
      </c>
    </row>
    <row r="473" spans="1:34">
      <c r="A473" t="s">
        <v>36444</v>
      </c>
      <c r="B473">
        <v>159</v>
      </c>
      <c r="C473">
        <v>128</v>
      </c>
      <c r="D473">
        <v>-23.638615953365299</v>
      </c>
      <c r="E473">
        <v>23.8799999999999</v>
      </c>
      <c r="F473">
        <v>-47.518615953365298</v>
      </c>
      <c r="G473" s="12">
        <f t="shared" si="28"/>
        <v>-0.49746011071880131</v>
      </c>
      <c r="H473" s="12">
        <f t="shared" si="29"/>
        <v>0.50253988928119664</v>
      </c>
      <c r="I473" s="17">
        <f t="shared" si="30"/>
        <v>0.80503144654088055</v>
      </c>
      <c r="J473" s="48" t="str">
        <f t="shared" si="31"/>
        <v>entry14</v>
      </c>
      <c r="AA473" s="38">
        <v>44824</v>
      </c>
      <c r="AB473" s="12">
        <v>36.82</v>
      </c>
      <c r="AC473" s="15">
        <v>45041</v>
      </c>
      <c r="AD473">
        <v>18.21</v>
      </c>
      <c r="AE473" s="158">
        <v>44399</v>
      </c>
      <c r="AF473">
        <v>56.950460799362403</v>
      </c>
      <c r="AG473" s="15">
        <v>44638</v>
      </c>
      <c r="AH473">
        <v>57.76</v>
      </c>
    </row>
    <row r="474" spans="1:34">
      <c r="A474" t="s">
        <v>36474</v>
      </c>
      <c r="B474">
        <v>159</v>
      </c>
      <c r="C474">
        <v>112</v>
      </c>
      <c r="D474">
        <v>-8.7652197281101003</v>
      </c>
      <c r="E474">
        <v>8.33</v>
      </c>
      <c r="F474">
        <v>-17.095219728110099</v>
      </c>
      <c r="G474" s="12">
        <f t="shared" si="28"/>
        <v>-0.5127292814901484</v>
      </c>
      <c r="H474" s="12">
        <f t="shared" si="29"/>
        <v>0.48727071850985176</v>
      </c>
      <c r="I474" s="17">
        <f t="shared" si="30"/>
        <v>0.70440251572327039</v>
      </c>
      <c r="J474" s="48" t="str">
        <f t="shared" si="31"/>
        <v>entry14</v>
      </c>
      <c r="AA474" s="38">
        <v>44826</v>
      </c>
      <c r="AB474" s="12">
        <v>36.82</v>
      </c>
      <c r="AC474" s="15">
        <v>45042</v>
      </c>
      <c r="AD474">
        <v>18.22</v>
      </c>
      <c r="AE474" s="158">
        <v>44400</v>
      </c>
      <c r="AF474">
        <v>57.210460799362401</v>
      </c>
      <c r="AG474" s="15">
        <v>44641</v>
      </c>
      <c r="AH474">
        <v>58</v>
      </c>
    </row>
    <row r="475" spans="1:34">
      <c r="A475" t="s">
        <v>36481</v>
      </c>
      <c r="B475">
        <v>159</v>
      </c>
      <c r="C475">
        <v>130</v>
      </c>
      <c r="D475">
        <v>-22.325219728110099</v>
      </c>
      <c r="E475">
        <v>21.0204607993624</v>
      </c>
      <c r="F475">
        <v>-43.345680527472503</v>
      </c>
      <c r="G475" s="12">
        <f t="shared" si="28"/>
        <v>-0.51505062226351184</v>
      </c>
      <c r="H475" s="12">
        <f t="shared" si="29"/>
        <v>0.48494937773648811</v>
      </c>
      <c r="I475" s="17">
        <f t="shared" si="30"/>
        <v>0.8176100628930818</v>
      </c>
      <c r="J475" s="48" t="str">
        <f t="shared" si="31"/>
        <v>entry14</v>
      </c>
      <c r="AA475" s="38">
        <v>44827</v>
      </c>
      <c r="AB475" s="12">
        <v>36.82</v>
      </c>
      <c r="AC475" s="15">
        <v>45048</v>
      </c>
      <c r="AD475">
        <v>18.22</v>
      </c>
      <c r="AE475" s="158">
        <v>44403</v>
      </c>
      <c r="AF475">
        <v>56.810460799362403</v>
      </c>
      <c r="AG475" s="15">
        <v>44642</v>
      </c>
      <c r="AH475">
        <v>59.03</v>
      </c>
    </row>
    <row r="476" spans="1:34">
      <c r="A476" t="s">
        <v>36412</v>
      </c>
      <c r="B476">
        <v>159</v>
      </c>
      <c r="C476">
        <v>122</v>
      </c>
      <c r="D476">
        <v>-29.823284550892701</v>
      </c>
      <c r="E476">
        <v>29.124252096508201</v>
      </c>
      <c r="F476">
        <v>-61.023324056628397</v>
      </c>
      <c r="G476" s="12">
        <f t="shared" si="28"/>
        <v>-0.48871943657505945</v>
      </c>
      <c r="H476" s="12">
        <f t="shared" si="29"/>
        <v>0.47726426815886808</v>
      </c>
      <c r="I476" s="17">
        <f t="shared" si="30"/>
        <v>0.76729559748427678</v>
      </c>
      <c r="J476" s="48" t="str">
        <f t="shared" si="31"/>
        <v>entry14</v>
      </c>
      <c r="AA476" s="38">
        <v>44830</v>
      </c>
      <c r="AB476" s="12">
        <v>36.82</v>
      </c>
      <c r="AC476" s="15">
        <v>45049</v>
      </c>
      <c r="AD476">
        <v>18.21</v>
      </c>
      <c r="AE476" s="158">
        <v>44404</v>
      </c>
      <c r="AF476">
        <v>57.210460799362401</v>
      </c>
      <c r="AG476" s="15">
        <v>44645</v>
      </c>
      <c r="AH476">
        <v>59.03</v>
      </c>
    </row>
    <row r="477" spans="1:34">
      <c r="A477" t="s">
        <v>36445</v>
      </c>
      <c r="B477">
        <v>159</v>
      </c>
      <c r="C477">
        <v>131</v>
      </c>
      <c r="D477">
        <v>-33.4642912398742</v>
      </c>
      <c r="E477">
        <v>27.5899999999999</v>
      </c>
      <c r="F477">
        <v>-61.054291239874203</v>
      </c>
      <c r="G477" s="12">
        <f t="shared" si="28"/>
        <v>-0.54810711188829375</v>
      </c>
      <c r="H477" s="12">
        <f t="shared" si="29"/>
        <v>0.45189288811170464</v>
      </c>
      <c r="I477" s="17">
        <f t="shared" si="30"/>
        <v>0.82389937106918243</v>
      </c>
      <c r="J477" s="48" t="str">
        <f t="shared" si="31"/>
        <v>entry14</v>
      </c>
      <c r="AA477" s="38">
        <v>44831</v>
      </c>
      <c r="AB477" s="12">
        <v>36.82</v>
      </c>
      <c r="AC477" s="15">
        <v>45062</v>
      </c>
      <c r="AD477">
        <v>18.21</v>
      </c>
      <c r="AE477" s="158">
        <v>44405</v>
      </c>
      <c r="AF477">
        <v>57.480460799362397</v>
      </c>
      <c r="AG477" s="15">
        <v>44648</v>
      </c>
      <c r="AH477">
        <v>59.53</v>
      </c>
    </row>
    <row r="478" spans="1:34">
      <c r="A478" t="s">
        <v>36461</v>
      </c>
      <c r="B478">
        <v>159</v>
      </c>
      <c r="C478">
        <v>133</v>
      </c>
      <c r="D478">
        <v>-28.137907289830501</v>
      </c>
      <c r="E478">
        <v>21.155152592941999</v>
      </c>
      <c r="F478">
        <v>-49.293059882772603</v>
      </c>
      <c r="G478" s="12">
        <f t="shared" si="28"/>
        <v>-0.5708289839735512</v>
      </c>
      <c r="H478" s="12">
        <f t="shared" si="29"/>
        <v>0.42917101602644675</v>
      </c>
      <c r="I478" s="17">
        <f t="shared" si="30"/>
        <v>0.83647798742138368</v>
      </c>
      <c r="J478" s="48" t="str">
        <f t="shared" si="31"/>
        <v>entry14</v>
      </c>
      <c r="AA478" s="38">
        <v>44832</v>
      </c>
      <c r="AB478" s="12">
        <v>36.82</v>
      </c>
      <c r="AC478" s="15">
        <v>45063</v>
      </c>
      <c r="AD478">
        <v>18.21</v>
      </c>
      <c r="AE478" s="158">
        <v>44406</v>
      </c>
      <c r="AF478">
        <v>57.480460799362397</v>
      </c>
      <c r="AG478" s="15">
        <v>44649</v>
      </c>
      <c r="AH478">
        <v>59.97</v>
      </c>
    </row>
    <row r="479" spans="1:34">
      <c r="A479" t="s">
        <v>36410</v>
      </c>
      <c r="B479">
        <v>159</v>
      </c>
      <c r="C479">
        <v>107</v>
      </c>
      <c r="D479">
        <v>-22.600768352831601</v>
      </c>
      <c r="E479">
        <v>16.424252096508202</v>
      </c>
      <c r="F479">
        <v>-39.025020449339898</v>
      </c>
      <c r="G479" s="12">
        <f t="shared" si="28"/>
        <v>-0.57913533657645755</v>
      </c>
      <c r="H479" s="12">
        <f t="shared" si="29"/>
        <v>0.42086466342354001</v>
      </c>
      <c r="I479" s="17">
        <f t="shared" si="30"/>
        <v>0.67295597484276726</v>
      </c>
      <c r="J479" s="48" t="str">
        <f t="shared" si="31"/>
        <v>entry14</v>
      </c>
      <c r="AA479" s="38">
        <v>44833</v>
      </c>
      <c r="AB479" s="12">
        <v>36.82</v>
      </c>
      <c r="AC479" s="15">
        <v>45069</v>
      </c>
      <c r="AD479">
        <v>18.21</v>
      </c>
      <c r="AE479" s="158">
        <v>44407</v>
      </c>
      <c r="AF479">
        <v>56.4304607993624</v>
      </c>
      <c r="AG479" s="15">
        <v>44652</v>
      </c>
      <c r="AH479">
        <v>59.97</v>
      </c>
    </row>
    <row r="480" spans="1:34">
      <c r="A480" t="s">
        <v>36477</v>
      </c>
      <c r="B480">
        <v>159</v>
      </c>
      <c r="C480">
        <v>134</v>
      </c>
      <c r="D480">
        <v>-25.615219728110102</v>
      </c>
      <c r="E480">
        <v>17.250460799362401</v>
      </c>
      <c r="F480">
        <v>-42.865680527472499</v>
      </c>
      <c r="G480" s="12">
        <f t="shared" si="28"/>
        <v>-0.59756941713997469</v>
      </c>
      <c r="H480" s="12">
        <f t="shared" si="29"/>
        <v>0.40243058286002542</v>
      </c>
      <c r="I480" s="17">
        <f t="shared" si="30"/>
        <v>0.84276729559748431</v>
      </c>
      <c r="J480" s="48" t="str">
        <f t="shared" si="31"/>
        <v>entry14</v>
      </c>
      <c r="AA480" s="38">
        <v>44834</v>
      </c>
      <c r="AB480" s="12">
        <v>36.82</v>
      </c>
      <c r="AC480" s="15">
        <v>45070</v>
      </c>
      <c r="AD480">
        <v>18.22</v>
      </c>
      <c r="AE480" s="158">
        <v>44413</v>
      </c>
      <c r="AF480">
        <v>56.4304607993624</v>
      </c>
      <c r="AG480" s="15">
        <v>44655</v>
      </c>
      <c r="AH480">
        <v>60.37</v>
      </c>
    </row>
    <row r="481" spans="1:34">
      <c r="A481" t="s">
        <v>36458</v>
      </c>
      <c r="B481">
        <v>159</v>
      </c>
      <c r="C481">
        <v>109</v>
      </c>
      <c r="D481">
        <v>-21.577450237535</v>
      </c>
      <c r="E481">
        <v>9.0151525929420906</v>
      </c>
      <c r="F481">
        <v>-30.592602830477102</v>
      </c>
      <c r="G481" s="12">
        <f t="shared" si="28"/>
        <v>-0.70531593395639469</v>
      </c>
      <c r="H481" s="12">
        <f t="shared" si="29"/>
        <v>0.29468406604360498</v>
      </c>
      <c r="I481" s="17">
        <f t="shared" si="30"/>
        <v>0.68553459119496851</v>
      </c>
      <c r="J481" s="48" t="str">
        <f t="shared" si="31"/>
        <v>entry14</v>
      </c>
      <c r="AA481" s="38">
        <v>44838</v>
      </c>
      <c r="AB481" s="12">
        <v>36.82</v>
      </c>
      <c r="AC481" s="15">
        <v>45076</v>
      </c>
      <c r="AD481">
        <v>18.22</v>
      </c>
      <c r="AE481" s="158">
        <v>44414</v>
      </c>
      <c r="AF481">
        <v>56.7904607993624</v>
      </c>
      <c r="AG481" s="15">
        <v>44656</v>
      </c>
      <c r="AH481">
        <v>60.68</v>
      </c>
    </row>
    <row r="482" spans="1:34">
      <c r="A482" s="93" t="s">
        <v>36566</v>
      </c>
      <c r="B482" s="93">
        <v>169</v>
      </c>
      <c r="C482" s="93">
        <v>95</v>
      </c>
      <c r="D482" s="93">
        <v>43.864008175947703</v>
      </c>
      <c r="E482" s="93">
        <v>45.906156923396303</v>
      </c>
      <c r="F482" s="93">
        <v>-10.38</v>
      </c>
      <c r="G482" s="93">
        <f t="shared" si="28"/>
        <v>4.2258196701298365</v>
      </c>
      <c r="H482" s="93">
        <f t="shared" si="29"/>
        <v>4.4225584704620715</v>
      </c>
      <c r="I482" s="150">
        <f t="shared" si="30"/>
        <v>0.56213017751479288</v>
      </c>
      <c r="J482" s="151" t="str">
        <f t="shared" si="31"/>
        <v>entry15</v>
      </c>
      <c r="AA482" s="38">
        <v>44839</v>
      </c>
      <c r="AB482" s="12">
        <v>36.82</v>
      </c>
      <c r="AC482" s="15">
        <v>45077</v>
      </c>
      <c r="AD482">
        <v>18.2353521598294</v>
      </c>
      <c r="AE482" s="158">
        <v>44417</v>
      </c>
      <c r="AF482">
        <v>56.9304607993624</v>
      </c>
      <c r="AG482" s="15">
        <v>44659</v>
      </c>
      <c r="AH482">
        <v>60.68</v>
      </c>
    </row>
    <row r="483" spans="1:34">
      <c r="A483" t="s">
        <v>36568</v>
      </c>
      <c r="B483">
        <v>169</v>
      </c>
      <c r="C483">
        <v>123</v>
      </c>
      <c r="D483">
        <v>52.854008175947698</v>
      </c>
      <c r="E483">
        <v>61.396156923396198</v>
      </c>
      <c r="F483">
        <v>-14.704303875966099</v>
      </c>
      <c r="G483" s="12">
        <f t="shared" si="28"/>
        <v>3.5944583723093859</v>
      </c>
      <c r="H483" s="12">
        <f t="shared" si="29"/>
        <v>4.1753868419263993</v>
      </c>
      <c r="I483" s="17">
        <f t="shared" si="30"/>
        <v>0.72781065088757402</v>
      </c>
      <c r="J483" s="48" t="str">
        <f t="shared" si="31"/>
        <v>entry15</v>
      </c>
      <c r="AA483" s="38">
        <v>44840</v>
      </c>
      <c r="AB483" s="12">
        <v>36.82</v>
      </c>
      <c r="AC483" s="15">
        <v>45090</v>
      </c>
      <c r="AD483">
        <v>18.2353521598294</v>
      </c>
      <c r="AE483" s="158">
        <v>44418</v>
      </c>
      <c r="AF483">
        <v>56.770460799362397</v>
      </c>
      <c r="AG483" s="15">
        <v>44662</v>
      </c>
      <c r="AH483">
        <v>61.09</v>
      </c>
    </row>
    <row r="484" spans="1:34">
      <c r="A484" t="s">
        <v>36550</v>
      </c>
      <c r="B484">
        <v>169</v>
      </c>
      <c r="C484">
        <v>91</v>
      </c>
      <c r="D484">
        <v>43.036398058159101</v>
      </c>
      <c r="E484">
        <v>51.206398058159103</v>
      </c>
      <c r="F484">
        <v>-16.248754534782901</v>
      </c>
      <c r="G484" s="12">
        <f t="shared" si="28"/>
        <v>2.6485967257387775</v>
      </c>
      <c r="H484" s="12">
        <f t="shared" si="29"/>
        <v>3.1514044937132946</v>
      </c>
      <c r="I484" s="17">
        <f t="shared" si="30"/>
        <v>0.53846153846153844</v>
      </c>
      <c r="J484" s="48" t="str">
        <f t="shared" si="31"/>
        <v>entry15</v>
      </c>
      <c r="AA484" s="38">
        <v>44841</v>
      </c>
      <c r="AB484" s="12">
        <v>36.82</v>
      </c>
      <c r="AC484" s="15">
        <v>45091</v>
      </c>
      <c r="AD484">
        <v>18.243677492941</v>
      </c>
      <c r="AE484" s="158">
        <v>44419</v>
      </c>
      <c r="AF484">
        <v>55.940460799362398</v>
      </c>
      <c r="AG484" s="15">
        <v>44663</v>
      </c>
      <c r="AH484">
        <v>61.17</v>
      </c>
    </row>
    <row r="485" spans="1:34">
      <c r="A485" t="s">
        <v>36564</v>
      </c>
      <c r="B485">
        <v>169</v>
      </c>
      <c r="C485">
        <v>127</v>
      </c>
      <c r="D485">
        <v>37.714008175947697</v>
      </c>
      <c r="E485">
        <v>45.8161569233962</v>
      </c>
      <c r="F485">
        <v>-14.704303875966099</v>
      </c>
      <c r="G485" s="12">
        <f t="shared" si="28"/>
        <v>2.5648278554410533</v>
      </c>
      <c r="H485" s="12">
        <f t="shared" si="29"/>
        <v>3.1158331132072035</v>
      </c>
      <c r="I485" s="17">
        <f t="shared" si="30"/>
        <v>0.75147928994082835</v>
      </c>
      <c r="J485" s="48" t="str">
        <f t="shared" si="31"/>
        <v>entry15</v>
      </c>
      <c r="AA485" s="38">
        <v>44845</v>
      </c>
      <c r="AB485" s="12">
        <v>36.82</v>
      </c>
      <c r="AC485" s="15">
        <v>45097</v>
      </c>
      <c r="AD485">
        <v>18.243677492941</v>
      </c>
      <c r="AE485" s="158">
        <v>44420</v>
      </c>
      <c r="AF485">
        <v>55.940460799362398</v>
      </c>
      <c r="AG485" s="15">
        <v>44664</v>
      </c>
      <c r="AH485">
        <v>61.53</v>
      </c>
    </row>
    <row r="486" spans="1:34">
      <c r="A486" t="s">
        <v>36551</v>
      </c>
      <c r="B486">
        <v>169</v>
      </c>
      <c r="C486">
        <v>104</v>
      </c>
      <c r="D486">
        <v>48.676353787922501</v>
      </c>
      <c r="E486">
        <v>69.296353787922499</v>
      </c>
      <c r="F486">
        <v>-23.79</v>
      </c>
      <c r="G486" s="12">
        <f t="shared" si="28"/>
        <v>2.046084648504519</v>
      </c>
      <c r="H486" s="12">
        <f t="shared" si="29"/>
        <v>2.9128353841077135</v>
      </c>
      <c r="I486" s="17">
        <f t="shared" si="30"/>
        <v>0.61538461538461542</v>
      </c>
      <c r="J486" s="48" t="str">
        <f t="shared" si="31"/>
        <v>entry15</v>
      </c>
      <c r="AA486" s="38">
        <v>44846</v>
      </c>
      <c r="AB486" s="12">
        <v>36.82</v>
      </c>
      <c r="AC486" s="15">
        <v>45098</v>
      </c>
      <c r="AD486">
        <v>17.453737253980702</v>
      </c>
      <c r="AE486" s="158">
        <v>44421</v>
      </c>
      <c r="AF486">
        <v>54.960460799362401</v>
      </c>
      <c r="AG486" s="15">
        <v>44666</v>
      </c>
      <c r="AH486">
        <v>61.53</v>
      </c>
    </row>
    <row r="487" spans="1:34">
      <c r="A487" t="s">
        <v>36562</v>
      </c>
      <c r="B487">
        <v>169</v>
      </c>
      <c r="C487">
        <v>99</v>
      </c>
      <c r="D487">
        <v>25.434008175947699</v>
      </c>
      <c r="E487">
        <v>28.0461569233962</v>
      </c>
      <c r="F487">
        <v>-10.38</v>
      </c>
      <c r="G487" s="12">
        <f t="shared" si="28"/>
        <v>2.4502898050045951</v>
      </c>
      <c r="H487" s="12">
        <f t="shared" si="29"/>
        <v>2.7019419001345084</v>
      </c>
      <c r="I487" s="17">
        <f t="shared" si="30"/>
        <v>0.58579881656804733</v>
      </c>
      <c r="J487" s="48" t="str">
        <f t="shared" si="31"/>
        <v>entry15</v>
      </c>
      <c r="AA487" s="38">
        <v>44847</v>
      </c>
      <c r="AB487" s="12">
        <v>36.82</v>
      </c>
      <c r="AC487" s="15">
        <v>45104</v>
      </c>
      <c r="AD487">
        <v>17.453737253980702</v>
      </c>
      <c r="AE487" s="158">
        <v>44427</v>
      </c>
      <c r="AF487">
        <v>54.960460799362401</v>
      </c>
      <c r="AG487" s="15">
        <v>44669</v>
      </c>
      <c r="AH487">
        <v>61.82</v>
      </c>
    </row>
    <row r="488" spans="1:34">
      <c r="A488" t="s">
        <v>36518</v>
      </c>
      <c r="B488">
        <v>169</v>
      </c>
      <c r="C488">
        <v>89</v>
      </c>
      <c r="D488">
        <v>51.116341076145602</v>
      </c>
      <c r="E488">
        <v>65.415218777586404</v>
      </c>
      <c r="F488">
        <v>-24.47</v>
      </c>
      <c r="G488" s="12">
        <f t="shared" si="28"/>
        <v>2.0889391530913612</v>
      </c>
      <c r="H488" s="12">
        <f t="shared" si="29"/>
        <v>2.673282336640229</v>
      </c>
      <c r="I488" s="17">
        <f t="shared" si="30"/>
        <v>0.52662721893491127</v>
      </c>
      <c r="J488" s="48" t="str">
        <f t="shared" si="31"/>
        <v>entry15</v>
      </c>
      <c r="AA488" s="38">
        <v>44851</v>
      </c>
      <c r="AB488" s="12">
        <v>36.82</v>
      </c>
      <c r="AC488" s="15">
        <v>45105</v>
      </c>
      <c r="AD488">
        <v>17.480913513724399</v>
      </c>
      <c r="AE488" s="158">
        <v>44428</v>
      </c>
      <c r="AF488">
        <v>54.5404607993624</v>
      </c>
      <c r="AG488" s="15">
        <v>44670</v>
      </c>
      <c r="AH488">
        <v>62.22</v>
      </c>
    </row>
    <row r="489" spans="1:34">
      <c r="A489" t="s">
        <v>36514</v>
      </c>
      <c r="B489">
        <v>169</v>
      </c>
      <c r="C489">
        <v>90</v>
      </c>
      <c r="D489">
        <v>40.166341076145599</v>
      </c>
      <c r="E489">
        <v>53.9352187775864</v>
      </c>
      <c r="F489">
        <v>-22.0199999999999</v>
      </c>
      <c r="G489" s="12">
        <f t="shared" si="28"/>
        <v>1.8240845175361391</v>
      </c>
      <c r="H489" s="12">
        <f t="shared" si="29"/>
        <v>2.4493741497541617</v>
      </c>
      <c r="I489" s="17">
        <f t="shared" si="30"/>
        <v>0.53254437869822491</v>
      </c>
      <c r="J489" s="48" t="str">
        <f t="shared" si="31"/>
        <v>entry15</v>
      </c>
      <c r="AA489" s="38">
        <v>44852</v>
      </c>
      <c r="AB489" s="12">
        <v>37.090000000000003</v>
      </c>
      <c r="AC489" s="15">
        <v>45113</v>
      </c>
      <c r="AD489">
        <v>17.480913513724399</v>
      </c>
      <c r="AE489" s="158">
        <v>44431</v>
      </c>
      <c r="AF489">
        <v>56.160460799362397</v>
      </c>
      <c r="AG489" s="15">
        <v>44673</v>
      </c>
      <c r="AH489">
        <v>62.22</v>
      </c>
    </row>
    <row r="490" spans="1:34">
      <c r="A490" t="s">
        <v>36567</v>
      </c>
      <c r="B490">
        <v>169</v>
      </c>
      <c r="C490">
        <v>111</v>
      </c>
      <c r="D490">
        <v>40.014008175947701</v>
      </c>
      <c r="E490">
        <v>44.126156923396202</v>
      </c>
      <c r="F490">
        <v>-18.2443038759661</v>
      </c>
      <c r="G490" s="12">
        <f t="shared" si="28"/>
        <v>2.193232937139336</v>
      </c>
      <c r="H490" s="12">
        <f t="shared" si="29"/>
        <v>2.4186265052033709</v>
      </c>
      <c r="I490" s="17">
        <f t="shared" si="30"/>
        <v>0.65680473372781067</v>
      </c>
      <c r="J490" s="48" t="str">
        <f t="shared" si="31"/>
        <v>entry15</v>
      </c>
      <c r="AA490" s="38">
        <v>44858</v>
      </c>
      <c r="AB490" s="12">
        <v>37.090000000000003</v>
      </c>
      <c r="AC490" s="15">
        <v>45125</v>
      </c>
      <c r="AD490">
        <v>17.480913513724399</v>
      </c>
      <c r="AE490" s="158">
        <v>44432</v>
      </c>
      <c r="AF490">
        <v>55.660460799362397</v>
      </c>
      <c r="AG490" s="15">
        <v>44676</v>
      </c>
      <c r="AH490">
        <v>61.06</v>
      </c>
    </row>
    <row r="491" spans="1:34">
      <c r="A491" t="s">
        <v>36547</v>
      </c>
      <c r="B491">
        <v>169</v>
      </c>
      <c r="C491">
        <v>110</v>
      </c>
      <c r="D491">
        <v>33.596353787922503</v>
      </c>
      <c r="E491">
        <v>56.176353787922501</v>
      </c>
      <c r="F491">
        <v>-24.95</v>
      </c>
      <c r="G491" s="12">
        <f t="shared" si="28"/>
        <v>1.3465472460089181</v>
      </c>
      <c r="H491" s="12">
        <f t="shared" si="29"/>
        <v>2.251557266048998</v>
      </c>
      <c r="I491" s="17">
        <f t="shared" si="30"/>
        <v>0.65088757396449703</v>
      </c>
      <c r="J491" s="48" t="str">
        <f t="shared" si="31"/>
        <v>entry15</v>
      </c>
      <c r="AA491" s="38">
        <v>44859</v>
      </c>
      <c r="AB491" s="12">
        <v>37.590000000000003</v>
      </c>
      <c r="AC491" s="15">
        <v>45126</v>
      </c>
      <c r="AD491">
        <v>37.760913513724397</v>
      </c>
      <c r="AE491" s="158">
        <v>44433</v>
      </c>
      <c r="AF491">
        <v>55.950460799362403</v>
      </c>
      <c r="AG491" s="15">
        <v>44679</v>
      </c>
      <c r="AH491">
        <v>61.06</v>
      </c>
    </row>
    <row r="492" spans="1:34">
      <c r="A492" t="s">
        <v>36502</v>
      </c>
      <c r="B492">
        <v>169</v>
      </c>
      <c r="C492">
        <v>89</v>
      </c>
      <c r="D492">
        <v>46.104059343943</v>
      </c>
      <c r="E492">
        <v>75.188134233051599</v>
      </c>
      <c r="F492">
        <v>-34.589999999999897</v>
      </c>
      <c r="G492" s="12">
        <f t="shared" si="28"/>
        <v>1.3328724875381075</v>
      </c>
      <c r="H492" s="12">
        <f t="shared" si="29"/>
        <v>2.1736956991341954</v>
      </c>
      <c r="I492" s="17">
        <f t="shared" si="30"/>
        <v>0.52662721893491127</v>
      </c>
      <c r="J492" s="48" t="str">
        <f t="shared" si="31"/>
        <v>entry15</v>
      </c>
      <c r="AA492" s="38">
        <v>44872</v>
      </c>
      <c r="AB492" s="12">
        <v>37.590000000000003</v>
      </c>
      <c r="AC492" s="15">
        <v>45134</v>
      </c>
      <c r="AD492">
        <v>37.760913513724397</v>
      </c>
      <c r="AE492" s="158">
        <v>44434</v>
      </c>
      <c r="AF492">
        <v>55.950460799362403</v>
      </c>
      <c r="AG492" s="15">
        <v>44680</v>
      </c>
      <c r="AH492">
        <v>61.06</v>
      </c>
    </row>
    <row r="493" spans="1:34">
      <c r="A493" t="s">
        <v>36546</v>
      </c>
      <c r="B493">
        <v>169</v>
      </c>
      <c r="C493">
        <v>96</v>
      </c>
      <c r="D493">
        <v>29.0563980581591</v>
      </c>
      <c r="E493">
        <v>37.476398058159099</v>
      </c>
      <c r="F493">
        <v>-17.418754534782899</v>
      </c>
      <c r="G493" s="12">
        <f t="shared" si="28"/>
        <v>1.6681099673422346</v>
      </c>
      <c r="H493" s="12">
        <f t="shared" si="29"/>
        <v>2.1514969961442305</v>
      </c>
      <c r="I493" s="17">
        <f t="shared" si="30"/>
        <v>0.56804733727810652</v>
      </c>
      <c r="J493" s="48" t="str">
        <f t="shared" si="31"/>
        <v>entry15</v>
      </c>
      <c r="AA493" s="38">
        <v>44873</v>
      </c>
      <c r="AB493" s="12">
        <v>37.44</v>
      </c>
      <c r="AE493" s="158">
        <v>44435</v>
      </c>
      <c r="AF493">
        <v>56.330460799362399</v>
      </c>
      <c r="AG493" s="15">
        <v>44683</v>
      </c>
      <c r="AH493">
        <v>61.06</v>
      </c>
    </row>
    <row r="494" spans="1:34">
      <c r="A494" t="s">
        <v>36498</v>
      </c>
      <c r="B494">
        <v>169</v>
      </c>
      <c r="C494">
        <v>89</v>
      </c>
      <c r="D494">
        <v>42.914059343943002</v>
      </c>
      <c r="E494">
        <v>71.998134233051601</v>
      </c>
      <c r="F494">
        <v>-34.589999999999897</v>
      </c>
      <c r="G494" s="12">
        <f t="shared" si="28"/>
        <v>1.240649301646231</v>
      </c>
      <c r="H494" s="12">
        <f t="shared" si="29"/>
        <v>2.0814725132423191</v>
      </c>
      <c r="I494" s="17">
        <f t="shared" si="30"/>
        <v>0.52662721893491127</v>
      </c>
      <c r="J494" s="48" t="str">
        <f t="shared" si="31"/>
        <v>entry15</v>
      </c>
      <c r="AA494" s="38">
        <v>44874</v>
      </c>
      <c r="AB494" s="12">
        <v>36.619999999999997</v>
      </c>
      <c r="AE494" s="158">
        <v>44438</v>
      </c>
      <c r="AF494">
        <v>56.840460799362397</v>
      </c>
      <c r="AG494" s="15">
        <v>44684</v>
      </c>
      <c r="AH494">
        <v>61.06</v>
      </c>
    </row>
    <row r="495" spans="1:34">
      <c r="A495" t="s">
        <v>36569</v>
      </c>
      <c r="B495">
        <v>169</v>
      </c>
      <c r="C495">
        <v>129</v>
      </c>
      <c r="D495">
        <v>37.944008175947701</v>
      </c>
      <c r="E495">
        <v>50.716156923396198</v>
      </c>
      <c r="F495">
        <v>-26.044303875966101</v>
      </c>
      <c r="G495" s="12">
        <f t="shared" si="28"/>
        <v>1.4569023751470949</v>
      </c>
      <c r="H495" s="12">
        <f t="shared" si="29"/>
        <v>1.9473032247253683</v>
      </c>
      <c r="I495" s="17">
        <f t="shared" si="30"/>
        <v>0.76331360946745563</v>
      </c>
      <c r="J495" s="48" t="str">
        <f t="shared" si="31"/>
        <v>entry15</v>
      </c>
      <c r="AA495" s="38">
        <v>44893</v>
      </c>
      <c r="AB495" s="12">
        <v>36.619999999999997</v>
      </c>
      <c r="AE495" s="158">
        <v>44439</v>
      </c>
      <c r="AF495">
        <v>55.670460799362402</v>
      </c>
      <c r="AG495" s="15">
        <v>44685</v>
      </c>
      <c r="AH495">
        <v>61.06</v>
      </c>
    </row>
    <row r="496" spans="1:34">
      <c r="A496" t="s">
        <v>36563</v>
      </c>
      <c r="B496">
        <v>169</v>
      </c>
      <c r="C496">
        <v>115</v>
      </c>
      <c r="D496">
        <v>25.0340081759478</v>
      </c>
      <c r="E496">
        <v>29.846156923396201</v>
      </c>
      <c r="F496">
        <v>-18.144303875966099</v>
      </c>
      <c r="G496" s="12">
        <f t="shared" si="28"/>
        <v>1.3797172019979111</v>
      </c>
      <c r="H496" s="12">
        <f t="shared" si="29"/>
        <v>1.6449325985402146</v>
      </c>
      <c r="I496" s="17">
        <f t="shared" si="30"/>
        <v>0.68047337278106512</v>
      </c>
      <c r="J496" s="48" t="str">
        <f t="shared" si="31"/>
        <v>entry15</v>
      </c>
      <c r="AA496" s="38">
        <v>44894</v>
      </c>
      <c r="AB496" s="12">
        <v>36.72</v>
      </c>
      <c r="AE496" s="158">
        <v>44440</v>
      </c>
      <c r="AF496">
        <v>56.000460799362401</v>
      </c>
      <c r="AG496" s="15">
        <v>44687</v>
      </c>
      <c r="AH496">
        <v>61.06</v>
      </c>
    </row>
    <row r="497" spans="1:34">
      <c r="A497" t="s">
        <v>36535</v>
      </c>
      <c r="B497">
        <v>169</v>
      </c>
      <c r="C497">
        <v>100</v>
      </c>
      <c r="D497">
        <v>28.319560025993798</v>
      </c>
      <c r="E497">
        <v>55.382544178875001</v>
      </c>
      <c r="F497">
        <v>-33.8274558211249</v>
      </c>
      <c r="G497" s="12">
        <f t="shared" si="28"/>
        <v>0.83717676480737646</v>
      </c>
      <c r="H497" s="12">
        <f t="shared" si="29"/>
        <v>1.6372069029291043</v>
      </c>
      <c r="I497" s="17">
        <f t="shared" si="30"/>
        <v>0.59171597633136097</v>
      </c>
      <c r="J497" s="48" t="str">
        <f t="shared" si="31"/>
        <v>entry15</v>
      </c>
      <c r="AA497" s="38">
        <v>44895</v>
      </c>
      <c r="AB497" s="12">
        <v>35.76</v>
      </c>
      <c r="AE497" s="158">
        <v>44441</v>
      </c>
      <c r="AF497">
        <v>56.000460799362401</v>
      </c>
      <c r="AG497" s="15">
        <v>44690</v>
      </c>
      <c r="AH497">
        <v>61.06</v>
      </c>
    </row>
    <row r="498" spans="1:34">
      <c r="A498" t="s">
        <v>36531</v>
      </c>
      <c r="B498">
        <v>169</v>
      </c>
      <c r="C498">
        <v>103</v>
      </c>
      <c r="D498">
        <v>26.159560025993802</v>
      </c>
      <c r="E498">
        <v>55.542544178874998</v>
      </c>
      <c r="F498">
        <v>-35.037455821124901</v>
      </c>
      <c r="G498" s="12">
        <f t="shared" si="28"/>
        <v>0.74661699638081569</v>
      </c>
      <c r="H498" s="12">
        <f t="shared" si="29"/>
        <v>1.5852333703232842</v>
      </c>
      <c r="I498" s="17">
        <f t="shared" si="30"/>
        <v>0.60946745562130178</v>
      </c>
      <c r="J498" s="48" t="str">
        <f t="shared" si="31"/>
        <v>entry15</v>
      </c>
      <c r="AA498" s="38">
        <v>44900</v>
      </c>
      <c r="AB498" s="12">
        <v>35.76</v>
      </c>
      <c r="AE498" s="158">
        <v>44442</v>
      </c>
      <c r="AF498">
        <v>56.160460799362397</v>
      </c>
      <c r="AG498" s="15">
        <v>44691</v>
      </c>
      <c r="AH498">
        <v>61.06</v>
      </c>
    </row>
    <row r="499" spans="1:34">
      <c r="A499" t="s">
        <v>36552</v>
      </c>
      <c r="B499">
        <v>169</v>
      </c>
      <c r="C499">
        <v>117</v>
      </c>
      <c r="D499">
        <v>41.806353787922497</v>
      </c>
      <c r="E499">
        <v>55.836353787922498</v>
      </c>
      <c r="F499">
        <v>-37.458798805019498</v>
      </c>
      <c r="G499" s="12">
        <f t="shared" si="28"/>
        <v>1.1160623170415285</v>
      </c>
      <c r="H499" s="12">
        <f t="shared" si="29"/>
        <v>1.4906071622467616</v>
      </c>
      <c r="I499" s="17">
        <f t="shared" si="30"/>
        <v>0.69230769230769229</v>
      </c>
      <c r="J499" s="48" t="str">
        <f t="shared" si="31"/>
        <v>entry15</v>
      </c>
      <c r="AA499" s="38">
        <v>44901</v>
      </c>
      <c r="AB499" s="12">
        <v>35.47</v>
      </c>
      <c r="AE499" s="158">
        <v>44445</v>
      </c>
      <c r="AF499">
        <v>56.380460799362403</v>
      </c>
      <c r="AG499" s="15">
        <v>44692</v>
      </c>
      <c r="AH499">
        <v>61.06</v>
      </c>
    </row>
    <row r="500" spans="1:34">
      <c r="A500" t="s">
        <v>36510</v>
      </c>
      <c r="B500">
        <v>169</v>
      </c>
      <c r="C500">
        <v>101</v>
      </c>
      <c r="D500">
        <v>19.776341076145599</v>
      </c>
      <c r="E500">
        <v>36.065218777586402</v>
      </c>
      <c r="F500">
        <v>-24.719418691857701</v>
      </c>
      <c r="G500" s="12">
        <f t="shared" si="28"/>
        <v>0.80003261090681321</v>
      </c>
      <c r="H500" s="12">
        <f t="shared" si="29"/>
        <v>1.4589832886914076</v>
      </c>
      <c r="I500" s="17">
        <f t="shared" si="30"/>
        <v>0.59763313609467461</v>
      </c>
      <c r="J500" s="48" t="str">
        <f t="shared" si="31"/>
        <v>entry15</v>
      </c>
      <c r="AA500" s="38">
        <v>44902</v>
      </c>
      <c r="AB500" s="12">
        <v>35.270000000000003</v>
      </c>
      <c r="AE500" s="158">
        <v>44446</v>
      </c>
      <c r="AF500">
        <v>57.000460799362401</v>
      </c>
      <c r="AG500" s="15">
        <v>44693</v>
      </c>
      <c r="AH500">
        <v>61.06</v>
      </c>
    </row>
    <row r="501" spans="1:34">
      <c r="A501" t="s">
        <v>36553</v>
      </c>
      <c r="B501">
        <v>169</v>
      </c>
      <c r="C501">
        <v>122</v>
      </c>
      <c r="D501">
        <v>37.206353787922502</v>
      </c>
      <c r="E501">
        <v>52.2563537879225</v>
      </c>
      <c r="F501">
        <v>-36.048798805019501</v>
      </c>
      <c r="G501" s="12">
        <f t="shared" si="28"/>
        <v>1.032110778202735</v>
      </c>
      <c r="H501" s="12">
        <f t="shared" si="29"/>
        <v>1.4496004172168486</v>
      </c>
      <c r="I501" s="17">
        <f t="shared" si="30"/>
        <v>0.72189349112426038</v>
      </c>
      <c r="J501" s="48" t="str">
        <f t="shared" si="31"/>
        <v>entry15</v>
      </c>
      <c r="AA501" s="38">
        <v>44907</v>
      </c>
      <c r="AB501" s="12">
        <v>35.270000000000003</v>
      </c>
      <c r="AE501" s="158">
        <v>44448</v>
      </c>
      <c r="AF501">
        <v>57.000460799362401</v>
      </c>
      <c r="AG501" s="15">
        <v>44694</v>
      </c>
      <c r="AH501">
        <v>61.06</v>
      </c>
    </row>
    <row r="502" spans="1:34">
      <c r="A502" t="s">
        <v>36556</v>
      </c>
      <c r="B502">
        <v>169</v>
      </c>
      <c r="C502">
        <v>140</v>
      </c>
      <c r="D502">
        <v>6.5340081759477799</v>
      </c>
      <c r="E502">
        <v>21.836156923396299</v>
      </c>
      <c r="F502">
        <v>-15.78</v>
      </c>
      <c r="G502" s="12">
        <f t="shared" si="28"/>
        <v>0.41406895918553738</v>
      </c>
      <c r="H502" s="12">
        <f t="shared" si="29"/>
        <v>1.3837868772747972</v>
      </c>
      <c r="I502" s="17">
        <f t="shared" si="30"/>
        <v>0.82840236686390534</v>
      </c>
      <c r="J502" s="48" t="str">
        <f t="shared" si="31"/>
        <v>entry15</v>
      </c>
      <c r="AA502" s="38">
        <v>44908</v>
      </c>
      <c r="AB502" s="12">
        <v>35.17</v>
      </c>
      <c r="AE502" s="158">
        <v>44449</v>
      </c>
      <c r="AF502">
        <v>57.720460799362399</v>
      </c>
      <c r="AG502" s="15">
        <v>44697</v>
      </c>
      <c r="AH502">
        <v>61.61</v>
      </c>
    </row>
    <row r="503" spans="1:34">
      <c r="A503" t="s">
        <v>36565</v>
      </c>
      <c r="B503">
        <v>169</v>
      </c>
      <c r="C503">
        <v>133</v>
      </c>
      <c r="D503">
        <v>22.184008175947699</v>
      </c>
      <c r="E503">
        <v>35.256156923396297</v>
      </c>
      <c r="F503">
        <v>-26.044303875966101</v>
      </c>
      <c r="G503" s="12">
        <f t="shared" si="28"/>
        <v>0.85177965522124344</v>
      </c>
      <c r="H503" s="12">
        <f t="shared" si="29"/>
        <v>1.3536993383006475</v>
      </c>
      <c r="I503" s="17">
        <f t="shared" si="30"/>
        <v>0.78698224852071008</v>
      </c>
      <c r="J503" s="48" t="str">
        <f t="shared" si="31"/>
        <v>entry15</v>
      </c>
      <c r="AA503" s="38">
        <v>44909</v>
      </c>
      <c r="AB503" s="12">
        <v>36.1</v>
      </c>
      <c r="AE503" s="158">
        <v>44452</v>
      </c>
      <c r="AF503">
        <v>58.120460799362398</v>
      </c>
      <c r="AG503" s="15">
        <v>44698</v>
      </c>
      <c r="AH503">
        <v>62.02</v>
      </c>
    </row>
    <row r="504" spans="1:34">
      <c r="A504" t="s">
        <v>36494</v>
      </c>
      <c r="B504">
        <v>169</v>
      </c>
      <c r="C504">
        <v>97</v>
      </c>
      <c r="D504">
        <v>12.194059343943</v>
      </c>
      <c r="E504">
        <v>40.458134233051602</v>
      </c>
      <c r="F504">
        <v>-29.942454002053299</v>
      </c>
      <c r="G504" s="12">
        <f t="shared" si="28"/>
        <v>0.40724983139681181</v>
      </c>
      <c r="H504" s="12">
        <f t="shared" si="29"/>
        <v>1.3511963391603505</v>
      </c>
      <c r="I504" s="17">
        <f t="shared" si="30"/>
        <v>0.57396449704142016</v>
      </c>
      <c r="J504" s="48" t="str">
        <f t="shared" si="31"/>
        <v>entry15</v>
      </c>
      <c r="AA504" s="38">
        <v>44914</v>
      </c>
      <c r="AB504" s="12">
        <v>36.1</v>
      </c>
      <c r="AE504" s="158">
        <v>44453</v>
      </c>
      <c r="AF504">
        <v>58.2904607993624</v>
      </c>
      <c r="AG504" s="15">
        <v>44701</v>
      </c>
      <c r="AH504">
        <v>62.02</v>
      </c>
    </row>
    <row r="505" spans="1:34">
      <c r="A505" t="s">
        <v>36505</v>
      </c>
      <c r="B505">
        <v>169</v>
      </c>
      <c r="C505">
        <v>106</v>
      </c>
      <c r="D505">
        <v>45.063882791992803</v>
      </c>
      <c r="E505">
        <v>75.614470340754593</v>
      </c>
      <c r="F505">
        <v>-56.806117894350301</v>
      </c>
      <c r="G505" s="12">
        <f t="shared" si="28"/>
        <v>0.79329277307426549</v>
      </c>
      <c r="H505" s="12">
        <f t="shared" si="29"/>
        <v>1.3310973033113198</v>
      </c>
      <c r="I505" s="17">
        <f t="shared" si="30"/>
        <v>0.62721893491124259</v>
      </c>
      <c r="J505" s="48" t="str">
        <f t="shared" si="31"/>
        <v>entry15</v>
      </c>
      <c r="AA505" s="38">
        <v>44915</v>
      </c>
      <c r="AB505" s="12">
        <v>36.01</v>
      </c>
      <c r="AE505" s="158">
        <v>44454</v>
      </c>
      <c r="AF505">
        <v>58.530460799362402</v>
      </c>
      <c r="AG505" s="15">
        <v>44704</v>
      </c>
      <c r="AH505">
        <v>62.56</v>
      </c>
    </row>
    <row r="506" spans="1:34">
      <c r="A506" t="s">
        <v>36503</v>
      </c>
      <c r="B506">
        <v>169</v>
      </c>
      <c r="C506">
        <v>101</v>
      </c>
      <c r="D506">
        <v>29.197080041162302</v>
      </c>
      <c r="E506">
        <v>66.055880654721705</v>
      </c>
      <c r="F506">
        <v>-50.036117894350298</v>
      </c>
      <c r="G506" s="12">
        <f t="shared" si="28"/>
        <v>0.58352009048365872</v>
      </c>
      <c r="H506" s="12">
        <f t="shared" si="29"/>
        <v>1.3201639822297293</v>
      </c>
      <c r="I506" s="17">
        <f t="shared" si="30"/>
        <v>0.59763313609467461</v>
      </c>
      <c r="J506" s="48" t="str">
        <f t="shared" si="31"/>
        <v>entry15</v>
      </c>
      <c r="AA506" s="38">
        <v>44916</v>
      </c>
      <c r="AB506" s="12">
        <v>36.21</v>
      </c>
      <c r="AE506" s="158">
        <v>44455</v>
      </c>
      <c r="AF506">
        <v>58.530460799362402</v>
      </c>
      <c r="AG506" s="15">
        <v>44705</v>
      </c>
      <c r="AH506">
        <v>61.89</v>
      </c>
    </row>
    <row r="507" spans="1:34">
      <c r="A507" t="s">
        <v>36560</v>
      </c>
      <c r="B507">
        <v>169</v>
      </c>
      <c r="C507">
        <v>136</v>
      </c>
      <c r="D507">
        <v>13.4740081759477</v>
      </c>
      <c r="E507">
        <v>25.156156923396299</v>
      </c>
      <c r="F507">
        <v>-19.399999999999999</v>
      </c>
      <c r="G507" s="12">
        <f t="shared" si="28"/>
        <v>0.69453650391483002</v>
      </c>
      <c r="H507" s="12">
        <f t="shared" si="29"/>
        <v>1.2967091197626959</v>
      </c>
      <c r="I507" s="17">
        <f t="shared" si="30"/>
        <v>0.80473372781065089</v>
      </c>
      <c r="J507" s="48" t="str">
        <f t="shared" si="31"/>
        <v>entry15</v>
      </c>
      <c r="AA507" s="38">
        <v>44921</v>
      </c>
      <c r="AB507" s="12">
        <v>36.21</v>
      </c>
      <c r="AE507" s="158">
        <v>44456</v>
      </c>
      <c r="AF507">
        <v>58.870460799362398</v>
      </c>
      <c r="AG507" s="15">
        <v>44706</v>
      </c>
      <c r="AH507">
        <v>63.01</v>
      </c>
    </row>
    <row r="508" spans="1:34">
      <c r="A508" t="s">
        <v>36504</v>
      </c>
      <c r="B508">
        <v>169</v>
      </c>
      <c r="C508">
        <v>106</v>
      </c>
      <c r="D508">
        <v>27.8138827919928</v>
      </c>
      <c r="E508">
        <v>68.735880654721697</v>
      </c>
      <c r="F508">
        <v>-53.086117894350302</v>
      </c>
      <c r="G508" s="12">
        <f t="shared" si="28"/>
        <v>0.52393891087208122</v>
      </c>
      <c r="H508" s="12">
        <f t="shared" si="29"/>
        <v>1.2947995329309421</v>
      </c>
      <c r="I508" s="17">
        <f t="shared" si="30"/>
        <v>0.62721893491124259</v>
      </c>
      <c r="J508" s="48" t="str">
        <f t="shared" si="31"/>
        <v>entry15</v>
      </c>
      <c r="AA508" s="38">
        <v>44922</v>
      </c>
      <c r="AB508" s="12">
        <v>36.67</v>
      </c>
      <c r="AE508" s="158">
        <v>44462</v>
      </c>
      <c r="AF508">
        <v>59.120460799362398</v>
      </c>
      <c r="AG508" s="15">
        <v>44708</v>
      </c>
      <c r="AH508">
        <v>63.01</v>
      </c>
    </row>
    <row r="509" spans="1:34">
      <c r="A509" t="s">
        <v>36521</v>
      </c>
      <c r="B509">
        <v>169</v>
      </c>
      <c r="C509">
        <v>112</v>
      </c>
      <c r="D509">
        <v>30.833389660633301</v>
      </c>
      <c r="E509">
        <v>67.829186145642197</v>
      </c>
      <c r="F509">
        <v>-53.035451323802</v>
      </c>
      <c r="G509" s="12">
        <f t="shared" si="28"/>
        <v>0.58137319266660892</v>
      </c>
      <c r="H509" s="12">
        <f t="shared" si="29"/>
        <v>1.2789404907958397</v>
      </c>
      <c r="I509" s="17">
        <f t="shared" si="30"/>
        <v>0.66272189349112431</v>
      </c>
      <c r="J509" s="48" t="str">
        <f t="shared" si="31"/>
        <v>entry15</v>
      </c>
      <c r="AA509" s="38">
        <v>44928</v>
      </c>
      <c r="AB509" s="12">
        <v>36.67</v>
      </c>
      <c r="AE509" s="158">
        <v>44463</v>
      </c>
      <c r="AF509">
        <v>59.600460799362402</v>
      </c>
      <c r="AG509" s="15">
        <v>44711</v>
      </c>
      <c r="AH509">
        <v>63.11</v>
      </c>
    </row>
    <row r="510" spans="1:34">
      <c r="A510" t="s">
        <v>36501</v>
      </c>
      <c r="B510">
        <v>169</v>
      </c>
      <c r="C510">
        <v>106</v>
      </c>
      <c r="D510">
        <v>41.873882791992799</v>
      </c>
      <c r="E510">
        <v>72.424470340754596</v>
      </c>
      <c r="F510">
        <v>-56.806117894350301</v>
      </c>
      <c r="G510" s="12">
        <f t="shared" si="28"/>
        <v>0.73713684976451099</v>
      </c>
      <c r="H510" s="12">
        <f t="shared" si="29"/>
        <v>1.2749413800015654</v>
      </c>
      <c r="I510" s="17">
        <f t="shared" si="30"/>
        <v>0.62721893491124259</v>
      </c>
      <c r="J510" s="48" t="str">
        <f t="shared" si="31"/>
        <v>entry15</v>
      </c>
      <c r="AA510" s="38">
        <v>44929</v>
      </c>
      <c r="AB510" s="12">
        <v>36.770000000000003</v>
      </c>
      <c r="AE510" s="158">
        <v>44466</v>
      </c>
      <c r="AF510">
        <v>60.060460799362403</v>
      </c>
      <c r="AG510" s="15">
        <v>44712</v>
      </c>
      <c r="AH510">
        <v>62.98</v>
      </c>
    </row>
    <row r="511" spans="1:34">
      <c r="A511" t="s">
        <v>36499</v>
      </c>
      <c r="B511">
        <v>169</v>
      </c>
      <c r="C511">
        <v>101</v>
      </c>
      <c r="D511">
        <v>26.0070800411623</v>
      </c>
      <c r="E511">
        <v>62.8658806547217</v>
      </c>
      <c r="F511">
        <v>-50.036117894350298</v>
      </c>
      <c r="G511" s="12">
        <f t="shared" si="28"/>
        <v>0.51976614364998175</v>
      </c>
      <c r="H511" s="12">
        <f t="shared" si="29"/>
        <v>1.2564100353960521</v>
      </c>
      <c r="I511" s="17">
        <f t="shared" si="30"/>
        <v>0.59763313609467461</v>
      </c>
      <c r="J511" s="48" t="str">
        <f t="shared" si="31"/>
        <v>entry15</v>
      </c>
      <c r="AA511" s="38">
        <v>44935</v>
      </c>
      <c r="AB511" s="12">
        <v>36.770000000000003</v>
      </c>
      <c r="AE511" s="158">
        <v>44469</v>
      </c>
      <c r="AF511">
        <v>60.060460799362403</v>
      </c>
      <c r="AG511" s="15">
        <v>44714</v>
      </c>
      <c r="AH511">
        <v>64.08</v>
      </c>
    </row>
    <row r="512" spans="1:34">
      <c r="A512" t="s">
        <v>36500</v>
      </c>
      <c r="B512">
        <v>169</v>
      </c>
      <c r="C512">
        <v>106</v>
      </c>
      <c r="D512">
        <v>24.623882791992799</v>
      </c>
      <c r="E512">
        <v>65.545880654721699</v>
      </c>
      <c r="F512">
        <v>-53.086117894350302</v>
      </c>
      <c r="G512" s="12">
        <f t="shared" si="28"/>
        <v>0.46384787150942525</v>
      </c>
      <c r="H512" s="12">
        <f t="shared" si="29"/>
        <v>1.2347084935682862</v>
      </c>
      <c r="I512" s="17">
        <f t="shared" si="30"/>
        <v>0.62721893491124259</v>
      </c>
      <c r="J512" s="48" t="str">
        <f t="shared" si="31"/>
        <v>entry15</v>
      </c>
      <c r="AA512" s="38">
        <v>44936</v>
      </c>
      <c r="AB512" s="12">
        <v>37.19</v>
      </c>
      <c r="AE512" s="158">
        <v>44470</v>
      </c>
      <c r="AF512">
        <v>58.090460799362397</v>
      </c>
      <c r="AG512" s="15">
        <v>44715</v>
      </c>
      <c r="AH512">
        <v>64.08</v>
      </c>
    </row>
    <row r="513" spans="1:34">
      <c r="A513" t="s">
        <v>36519</v>
      </c>
      <c r="B513">
        <v>169</v>
      </c>
      <c r="C513">
        <v>104</v>
      </c>
      <c r="D513">
        <v>19.924276217468499</v>
      </c>
      <c r="E513">
        <v>50.149186145642197</v>
      </c>
      <c r="F513">
        <v>-41.635451323802002</v>
      </c>
      <c r="G513" s="12">
        <f t="shared" si="28"/>
        <v>0.47854113703526163</v>
      </c>
      <c r="H513" s="12">
        <f t="shared" si="29"/>
        <v>1.2044828277620494</v>
      </c>
      <c r="I513" s="17">
        <f t="shared" si="30"/>
        <v>0.61538461538461542</v>
      </c>
      <c r="J513" s="48" t="str">
        <f t="shared" si="31"/>
        <v>entry15</v>
      </c>
      <c r="AA513" s="38">
        <v>44942</v>
      </c>
      <c r="AB513" s="12">
        <v>37.19</v>
      </c>
      <c r="AE513" s="158">
        <v>44476</v>
      </c>
      <c r="AF513">
        <v>58.090460799362397</v>
      </c>
      <c r="AG513" s="15">
        <v>44719</v>
      </c>
      <c r="AH513">
        <v>63.05</v>
      </c>
    </row>
    <row r="514" spans="1:34">
      <c r="A514" t="s">
        <v>36534</v>
      </c>
      <c r="B514">
        <v>169</v>
      </c>
      <c r="C514">
        <v>88</v>
      </c>
      <c r="D514">
        <v>27.229353559035999</v>
      </c>
      <c r="E514">
        <v>39.822544178874999</v>
      </c>
      <c r="F514">
        <v>-34.467455821124901</v>
      </c>
      <c r="G514" s="12">
        <f t="shared" ref="G514:G577" si="32">D514/ABS(F514)</f>
        <v>0.79000184116714789</v>
      </c>
      <c r="H514" s="12">
        <f t="shared" ref="H514:H577" si="33">E514/ABS(F514)</f>
        <v>1.1553665111095317</v>
      </c>
      <c r="I514" s="17">
        <f t="shared" ref="I514:I577" si="34">C514/B514</f>
        <v>0.52071005917159763</v>
      </c>
      <c r="J514" s="48" t="str">
        <f t="shared" ref="J514:J577" si="35">LEFT(A514,FIND("_",A514,6)-1)</f>
        <v>entry15</v>
      </c>
      <c r="AA514" s="38">
        <v>44943</v>
      </c>
      <c r="AB514" s="12">
        <v>37.31</v>
      </c>
      <c r="AE514" s="158">
        <v>44477</v>
      </c>
      <c r="AF514">
        <v>58.690460799362398</v>
      </c>
      <c r="AG514" s="15">
        <v>44722</v>
      </c>
      <c r="AH514">
        <v>63.05</v>
      </c>
    </row>
    <row r="515" spans="1:34">
      <c r="A515" t="s">
        <v>36533</v>
      </c>
      <c r="B515">
        <v>169</v>
      </c>
      <c r="C515">
        <v>120</v>
      </c>
      <c r="D515">
        <v>23.573884739484999</v>
      </c>
      <c r="E515">
        <v>54.972544178874998</v>
      </c>
      <c r="F515">
        <v>-47.767455821124898</v>
      </c>
      <c r="G515" s="12">
        <f t="shared" si="32"/>
        <v>0.49351350902510444</v>
      </c>
      <c r="H515" s="12">
        <f t="shared" si="33"/>
        <v>1.1508367618474604</v>
      </c>
      <c r="I515" s="17">
        <f t="shared" si="34"/>
        <v>0.7100591715976331</v>
      </c>
      <c r="J515" s="48" t="str">
        <f t="shared" si="35"/>
        <v>entry15</v>
      </c>
      <c r="AA515" s="38">
        <v>44945</v>
      </c>
      <c r="AB515" s="12">
        <v>37.31</v>
      </c>
      <c r="AE515" s="158">
        <v>44481</v>
      </c>
      <c r="AF515">
        <v>58.210460799362401</v>
      </c>
      <c r="AG515" s="15">
        <v>44725</v>
      </c>
      <c r="AH515">
        <v>57.98</v>
      </c>
    </row>
    <row r="516" spans="1:34">
      <c r="A516" t="s">
        <v>36536</v>
      </c>
      <c r="B516">
        <v>169</v>
      </c>
      <c r="C516">
        <v>113</v>
      </c>
      <c r="D516">
        <v>27.789560025993801</v>
      </c>
      <c r="E516">
        <v>50.412544178875002</v>
      </c>
      <c r="F516">
        <v>-44.047455821124899</v>
      </c>
      <c r="G516" s="12">
        <f t="shared" si="32"/>
        <v>0.63090045742587686</v>
      </c>
      <c r="H516" s="12">
        <f t="shared" si="33"/>
        <v>1.1445052441529993</v>
      </c>
      <c r="I516" s="17">
        <f t="shared" si="34"/>
        <v>0.66863905325443784</v>
      </c>
      <c r="J516" s="48" t="str">
        <f t="shared" si="35"/>
        <v>entry15</v>
      </c>
      <c r="AA516" s="38">
        <v>44946</v>
      </c>
      <c r="AB516" s="12">
        <v>37.31</v>
      </c>
      <c r="AE516" s="158">
        <v>44482</v>
      </c>
      <c r="AF516">
        <v>59.850460799362402</v>
      </c>
      <c r="AG516" s="15">
        <v>44728</v>
      </c>
      <c r="AH516">
        <v>57.98</v>
      </c>
    </row>
    <row r="517" spans="1:34">
      <c r="A517" t="s">
        <v>36537</v>
      </c>
      <c r="B517">
        <v>169</v>
      </c>
      <c r="C517">
        <v>117</v>
      </c>
      <c r="D517">
        <v>22.803884739484999</v>
      </c>
      <c r="E517">
        <v>53.102544178875</v>
      </c>
      <c r="F517">
        <v>-46.557455821124897</v>
      </c>
      <c r="G517" s="12">
        <f t="shared" si="32"/>
        <v>0.48980092097596978</v>
      </c>
      <c r="H517" s="12">
        <f t="shared" si="33"/>
        <v>1.1405808853236423</v>
      </c>
      <c r="I517" s="17">
        <f t="shared" si="34"/>
        <v>0.69230769230769229</v>
      </c>
      <c r="J517" s="48" t="str">
        <f t="shared" si="35"/>
        <v>entry15</v>
      </c>
      <c r="AA517" s="38">
        <v>44951</v>
      </c>
      <c r="AB517" s="12">
        <v>37.31</v>
      </c>
      <c r="AE517" s="158">
        <v>44483</v>
      </c>
      <c r="AF517">
        <v>59.850460799362402</v>
      </c>
      <c r="AG517" s="15">
        <v>44729</v>
      </c>
      <c r="AH517">
        <v>57.98</v>
      </c>
    </row>
    <row r="518" spans="1:34">
      <c r="A518" t="s">
        <v>36532</v>
      </c>
      <c r="B518">
        <v>169</v>
      </c>
      <c r="C518">
        <v>116</v>
      </c>
      <c r="D518">
        <v>28.5595600259938</v>
      </c>
      <c r="E518">
        <v>50.282544178875</v>
      </c>
      <c r="F518">
        <v>-45.2574558211249</v>
      </c>
      <c r="G518" s="12">
        <f t="shared" si="32"/>
        <v>0.63104652057491495</v>
      </c>
      <c r="H518" s="12">
        <f t="shared" si="33"/>
        <v>1.1110333814965474</v>
      </c>
      <c r="I518" s="17">
        <f t="shared" si="34"/>
        <v>0.68639053254437865</v>
      </c>
      <c r="J518" s="48" t="str">
        <f t="shared" si="35"/>
        <v>entry15</v>
      </c>
      <c r="AA518" s="38">
        <v>44952</v>
      </c>
      <c r="AB518" s="12">
        <v>37.31</v>
      </c>
      <c r="AE518" s="158">
        <v>44484</v>
      </c>
      <c r="AF518">
        <v>60.190460799362398</v>
      </c>
      <c r="AG518" s="15">
        <v>44732</v>
      </c>
      <c r="AH518">
        <v>57.98</v>
      </c>
    </row>
    <row r="519" spans="1:34">
      <c r="A519" t="s">
        <v>36548</v>
      </c>
      <c r="B519">
        <v>169</v>
      </c>
      <c r="C519">
        <v>123</v>
      </c>
      <c r="D519">
        <v>27.2163537879225</v>
      </c>
      <c r="E519">
        <v>43.276353787922503</v>
      </c>
      <c r="F519">
        <v>-39.048798805019501</v>
      </c>
      <c r="G519" s="12">
        <f t="shared" si="32"/>
        <v>0.69698312421390007</v>
      </c>
      <c r="H519" s="12">
        <f t="shared" si="33"/>
        <v>1.1082633810072431</v>
      </c>
      <c r="I519" s="17">
        <f t="shared" si="34"/>
        <v>0.72781065088757402</v>
      </c>
      <c r="J519" s="48" t="str">
        <f t="shared" si="35"/>
        <v>entry15</v>
      </c>
      <c r="AA519" s="38">
        <v>44984</v>
      </c>
      <c r="AB519" s="12">
        <v>37.31</v>
      </c>
      <c r="AE519" s="158">
        <v>44487</v>
      </c>
      <c r="AF519">
        <v>60.640460799362401</v>
      </c>
      <c r="AG519" s="15">
        <v>44733</v>
      </c>
      <c r="AH519">
        <v>57.98</v>
      </c>
    </row>
    <row r="520" spans="1:34">
      <c r="A520" t="s">
        <v>36517</v>
      </c>
      <c r="B520">
        <v>169</v>
      </c>
      <c r="C520">
        <v>114</v>
      </c>
      <c r="D520">
        <v>23.813389660633302</v>
      </c>
      <c r="E520">
        <v>56.879186145642102</v>
      </c>
      <c r="F520">
        <v>-52.555451323801996</v>
      </c>
      <c r="G520" s="12">
        <f t="shared" si="32"/>
        <v>0.45310979281512487</v>
      </c>
      <c r="H520" s="12">
        <f t="shared" si="33"/>
        <v>1.0822699589277796</v>
      </c>
      <c r="I520" s="17">
        <f t="shared" si="34"/>
        <v>0.67455621301775148</v>
      </c>
      <c r="J520" s="48" t="str">
        <f t="shared" si="35"/>
        <v>entry15</v>
      </c>
      <c r="AA520" s="38">
        <v>44985</v>
      </c>
      <c r="AB520" s="12">
        <v>37.78</v>
      </c>
      <c r="AE520" s="158">
        <v>44488</v>
      </c>
      <c r="AF520">
        <v>60.6104607993624</v>
      </c>
      <c r="AG520" s="15">
        <v>44734</v>
      </c>
      <c r="AH520">
        <v>57.98</v>
      </c>
    </row>
    <row r="521" spans="1:34">
      <c r="A521" t="s">
        <v>36549</v>
      </c>
      <c r="B521">
        <v>169</v>
      </c>
      <c r="C521">
        <v>128</v>
      </c>
      <c r="D521">
        <v>22.616353787922499</v>
      </c>
      <c r="E521">
        <v>39.996353787922502</v>
      </c>
      <c r="F521">
        <v>-37.638798805019498</v>
      </c>
      <c r="G521" s="12">
        <f t="shared" si="32"/>
        <v>0.60087873433693084</v>
      </c>
      <c r="H521" s="12">
        <f t="shared" si="33"/>
        <v>1.0626362970592091</v>
      </c>
      <c r="I521" s="17">
        <f t="shared" si="34"/>
        <v>0.75739644970414199</v>
      </c>
      <c r="J521" s="48" t="str">
        <f t="shared" si="35"/>
        <v>entry15</v>
      </c>
      <c r="AA521" s="38">
        <v>44994</v>
      </c>
      <c r="AB521" s="12">
        <v>37.78</v>
      </c>
      <c r="AE521" s="158">
        <v>44489</v>
      </c>
      <c r="AF521">
        <v>61.000460799362401</v>
      </c>
      <c r="AG521" s="15">
        <v>44735</v>
      </c>
      <c r="AH521">
        <v>57.98</v>
      </c>
    </row>
    <row r="522" spans="1:34">
      <c r="A522" t="s">
        <v>36515</v>
      </c>
      <c r="B522">
        <v>169</v>
      </c>
      <c r="C522">
        <v>106</v>
      </c>
      <c r="D522">
        <v>12.9042762174685</v>
      </c>
      <c r="E522">
        <v>42.699186145642102</v>
      </c>
      <c r="F522">
        <v>-41.155451323801998</v>
      </c>
      <c r="G522" s="12">
        <f t="shared" si="32"/>
        <v>0.31354962228309696</v>
      </c>
      <c r="H522" s="12">
        <f t="shared" si="33"/>
        <v>1.0375098503888183</v>
      </c>
      <c r="I522" s="17">
        <f t="shared" si="34"/>
        <v>0.62721893491124259</v>
      </c>
      <c r="J522" s="48" t="str">
        <f t="shared" si="35"/>
        <v>entry15</v>
      </c>
      <c r="AA522" s="38">
        <v>44995</v>
      </c>
      <c r="AB522" s="12">
        <v>37.78</v>
      </c>
      <c r="AE522" s="158">
        <v>44490</v>
      </c>
      <c r="AF522">
        <v>61.000460799362401</v>
      </c>
      <c r="AG522" s="15">
        <v>44736</v>
      </c>
      <c r="AH522">
        <v>57.98</v>
      </c>
    </row>
    <row r="523" spans="1:34">
      <c r="A523" t="s">
        <v>36527</v>
      </c>
      <c r="B523">
        <v>169</v>
      </c>
      <c r="C523">
        <v>116</v>
      </c>
      <c r="D523">
        <v>0.34956002599384101</v>
      </c>
      <c r="E523">
        <v>33.612544178874998</v>
      </c>
      <c r="F523">
        <v>-33.262984152881202</v>
      </c>
      <c r="G523" s="12">
        <f t="shared" si="32"/>
        <v>1.0508979723142565E-2</v>
      </c>
      <c r="H523" s="12">
        <f t="shared" si="33"/>
        <v>1.0105089797231412</v>
      </c>
      <c r="I523" s="17">
        <f t="shared" si="34"/>
        <v>0.68639053254437865</v>
      </c>
      <c r="J523" s="48" t="str">
        <f t="shared" si="35"/>
        <v>entry15</v>
      </c>
      <c r="AA523" s="38">
        <v>44998</v>
      </c>
      <c r="AB523" s="12">
        <v>37.78</v>
      </c>
      <c r="AE523" s="158">
        <v>44491</v>
      </c>
      <c r="AF523">
        <v>61.470460799362399</v>
      </c>
      <c r="AG523" s="15">
        <v>44739</v>
      </c>
      <c r="AH523">
        <v>58.62</v>
      </c>
    </row>
    <row r="524" spans="1:34">
      <c r="A524" t="s">
        <v>36530</v>
      </c>
      <c r="B524">
        <v>169</v>
      </c>
      <c r="C524">
        <v>90</v>
      </c>
      <c r="D524">
        <v>23.809353559036001</v>
      </c>
      <c r="E524">
        <v>35.522544178875002</v>
      </c>
      <c r="F524">
        <v>-35.497455821124902</v>
      </c>
      <c r="G524" s="12">
        <f t="shared" si="32"/>
        <v>0.67073408525426803</v>
      </c>
      <c r="H524" s="12">
        <f t="shared" si="33"/>
        <v>1.0007067649545511</v>
      </c>
      <c r="I524" s="17">
        <f t="shared" si="34"/>
        <v>0.53254437869822491</v>
      </c>
      <c r="J524" s="48" t="str">
        <f t="shared" si="35"/>
        <v>entry15</v>
      </c>
      <c r="AA524" s="38">
        <v>44999</v>
      </c>
      <c r="AB524" s="12">
        <v>37.78</v>
      </c>
      <c r="AE524" s="158">
        <v>44494</v>
      </c>
      <c r="AF524">
        <v>61.760460799362399</v>
      </c>
      <c r="AG524" s="15">
        <v>44740</v>
      </c>
      <c r="AH524">
        <v>58.669999999999902</v>
      </c>
    </row>
    <row r="525" spans="1:34">
      <c r="A525" t="s">
        <v>36520</v>
      </c>
      <c r="B525">
        <v>169</v>
      </c>
      <c r="C525">
        <v>111</v>
      </c>
      <c r="D525">
        <v>24.363389660633299</v>
      </c>
      <c r="E525">
        <v>50.809186145642201</v>
      </c>
      <c r="F525">
        <v>-51.405451323801998</v>
      </c>
      <c r="G525" s="12">
        <f t="shared" si="32"/>
        <v>0.47394564259671124</v>
      </c>
      <c r="H525" s="12">
        <f t="shared" si="33"/>
        <v>0.98840074033386205</v>
      </c>
      <c r="I525" s="17">
        <f t="shared" si="34"/>
        <v>0.65680473372781067</v>
      </c>
      <c r="J525" s="48" t="str">
        <f t="shared" si="35"/>
        <v>entry15</v>
      </c>
      <c r="AA525" s="38">
        <v>45000</v>
      </c>
      <c r="AB525" s="12">
        <v>37.78</v>
      </c>
      <c r="AE525" s="158">
        <v>44495</v>
      </c>
      <c r="AF525">
        <v>61.560460799362403</v>
      </c>
      <c r="AG525" s="15">
        <v>44741</v>
      </c>
      <c r="AH525">
        <v>59.879999999999903</v>
      </c>
    </row>
    <row r="526" spans="1:34">
      <c r="A526" t="s">
        <v>36559</v>
      </c>
      <c r="B526">
        <v>169</v>
      </c>
      <c r="C526">
        <v>125</v>
      </c>
      <c r="D526">
        <v>8.9540081759477896</v>
      </c>
      <c r="E526">
        <v>14.586156923396199</v>
      </c>
      <c r="F526">
        <v>-14.78</v>
      </c>
      <c r="G526" s="12">
        <f t="shared" si="32"/>
        <v>0.60581922706006697</v>
      </c>
      <c r="H526" s="12">
        <f t="shared" si="33"/>
        <v>0.98688477154236809</v>
      </c>
      <c r="I526" s="17">
        <f t="shared" si="34"/>
        <v>0.73964497041420119</v>
      </c>
      <c r="J526" s="48" t="str">
        <f t="shared" si="35"/>
        <v>entry15</v>
      </c>
      <c r="AA526" s="38">
        <v>45001</v>
      </c>
      <c r="AB526" s="12">
        <v>37.78</v>
      </c>
      <c r="AE526" s="158">
        <v>44496</v>
      </c>
      <c r="AF526">
        <v>62.010460799362399</v>
      </c>
      <c r="AG526" s="15">
        <v>44743</v>
      </c>
      <c r="AH526">
        <v>59.879999999999903</v>
      </c>
    </row>
    <row r="527" spans="1:34">
      <c r="A527" t="s">
        <v>36497</v>
      </c>
      <c r="B527">
        <v>169</v>
      </c>
      <c r="C527">
        <v>117</v>
      </c>
      <c r="D527">
        <v>20.443882791992799</v>
      </c>
      <c r="E527">
        <v>56.485880654721697</v>
      </c>
      <c r="F527">
        <v>-59.756117894350297</v>
      </c>
      <c r="G527" s="12">
        <f t="shared" si="32"/>
        <v>0.34212200377772006</v>
      </c>
      <c r="H527" s="12">
        <f t="shared" si="33"/>
        <v>0.94527359950975354</v>
      </c>
      <c r="I527" s="17">
        <f t="shared" si="34"/>
        <v>0.69230769230769229</v>
      </c>
      <c r="J527" s="48" t="str">
        <f t="shared" si="35"/>
        <v>entry15</v>
      </c>
      <c r="AA527" s="38">
        <v>45005</v>
      </c>
      <c r="AB527" s="12">
        <v>37.78</v>
      </c>
      <c r="AE527" s="158">
        <v>44497</v>
      </c>
      <c r="AF527">
        <v>62.010460799362399</v>
      </c>
      <c r="AG527" s="15">
        <v>44746</v>
      </c>
      <c r="AH527">
        <v>60.69</v>
      </c>
    </row>
    <row r="528" spans="1:34">
      <c r="A528" t="s">
        <v>36496</v>
      </c>
      <c r="B528">
        <v>169</v>
      </c>
      <c r="C528">
        <v>117</v>
      </c>
      <c r="D528">
        <v>3.1938827919929</v>
      </c>
      <c r="E528">
        <v>50.3658806547217</v>
      </c>
      <c r="F528">
        <v>-56.036117894350298</v>
      </c>
      <c r="G528" s="12">
        <f t="shared" si="32"/>
        <v>5.6996860453727385E-2</v>
      </c>
      <c r="H528" s="12">
        <f t="shared" si="33"/>
        <v>0.89881102666106916</v>
      </c>
      <c r="I528" s="17">
        <f t="shared" si="34"/>
        <v>0.69230769230769229</v>
      </c>
      <c r="J528" s="48" t="str">
        <f t="shared" si="35"/>
        <v>entry15</v>
      </c>
      <c r="AA528" s="38">
        <v>45006</v>
      </c>
      <c r="AB528" s="12">
        <v>38.43</v>
      </c>
      <c r="AE528" s="158">
        <v>44498</v>
      </c>
      <c r="AF528">
        <v>60.880460799362403</v>
      </c>
      <c r="AG528" s="15">
        <v>44747</v>
      </c>
      <c r="AH528">
        <v>60.699999999999903</v>
      </c>
    </row>
    <row r="529" spans="1:34">
      <c r="A529" t="s">
        <v>36495</v>
      </c>
      <c r="B529">
        <v>169</v>
      </c>
      <c r="C529">
        <v>112</v>
      </c>
      <c r="D529">
        <v>4.57708004116237</v>
      </c>
      <c r="E529">
        <v>45.735880654721697</v>
      </c>
      <c r="F529">
        <v>-52.986117894350301</v>
      </c>
      <c r="G529" s="12">
        <f t="shared" si="32"/>
        <v>8.6382626677588809E-2</v>
      </c>
      <c r="H529" s="12">
        <f t="shared" si="33"/>
        <v>0.86316723081911861</v>
      </c>
      <c r="I529" s="17">
        <f t="shared" si="34"/>
        <v>0.66272189349112431</v>
      </c>
      <c r="J529" s="48" t="str">
        <f t="shared" si="35"/>
        <v>entry15</v>
      </c>
      <c r="AA529" s="38">
        <v>45012</v>
      </c>
      <c r="AB529" s="12">
        <v>38.43</v>
      </c>
      <c r="AE529" s="158">
        <v>44504</v>
      </c>
      <c r="AF529">
        <v>60.880460799362403</v>
      </c>
      <c r="AG529" s="15">
        <v>44748</v>
      </c>
      <c r="AH529">
        <v>61.29</v>
      </c>
    </row>
    <row r="530" spans="1:34">
      <c r="A530" t="s">
        <v>36543</v>
      </c>
      <c r="B530">
        <v>169</v>
      </c>
      <c r="C530">
        <v>121</v>
      </c>
      <c r="D530">
        <v>0.99635378792252804</v>
      </c>
      <c r="E530">
        <v>18.706353787922499</v>
      </c>
      <c r="F530">
        <v>-21.75</v>
      </c>
      <c r="G530" s="12">
        <f t="shared" si="32"/>
        <v>4.5809369559656463E-2</v>
      </c>
      <c r="H530" s="12">
        <f t="shared" si="33"/>
        <v>0.86006224312287349</v>
      </c>
      <c r="I530" s="17">
        <f t="shared" si="34"/>
        <v>0.71597633136094674</v>
      </c>
      <c r="J530" s="48" t="str">
        <f t="shared" si="35"/>
        <v>entry15</v>
      </c>
      <c r="AA530" s="38">
        <v>45013</v>
      </c>
      <c r="AB530" s="12">
        <v>38.56</v>
      </c>
      <c r="AE530" s="158">
        <v>44505</v>
      </c>
      <c r="AF530">
        <v>60.9304607993624</v>
      </c>
      <c r="AG530" s="15">
        <v>44750</v>
      </c>
      <c r="AH530">
        <v>61.29</v>
      </c>
    </row>
    <row r="531" spans="1:34">
      <c r="A531" t="s">
        <v>36558</v>
      </c>
      <c r="B531">
        <v>169</v>
      </c>
      <c r="C531">
        <v>113</v>
      </c>
      <c r="D531">
        <v>8.3340081759477798</v>
      </c>
      <c r="E531">
        <v>10.9061569233962</v>
      </c>
      <c r="F531">
        <v>-13.32</v>
      </c>
      <c r="G531" s="12">
        <f t="shared" si="32"/>
        <v>0.62567628948556908</v>
      </c>
      <c r="H531" s="12">
        <f t="shared" si="33"/>
        <v>0.81878054980451953</v>
      </c>
      <c r="I531" s="17">
        <f t="shared" si="34"/>
        <v>0.66863905325443784</v>
      </c>
      <c r="J531" s="48" t="str">
        <f t="shared" si="35"/>
        <v>entry15</v>
      </c>
      <c r="AA531" s="38">
        <v>45019</v>
      </c>
      <c r="AB531" s="12">
        <v>38.56</v>
      </c>
      <c r="AE531" s="158">
        <v>44508</v>
      </c>
      <c r="AF531">
        <v>61.410460799362397</v>
      </c>
      <c r="AG531" s="15">
        <v>44753</v>
      </c>
      <c r="AH531">
        <v>61.93</v>
      </c>
    </row>
    <row r="532" spans="1:34">
      <c r="A532" t="s">
        <v>36516</v>
      </c>
      <c r="B532">
        <v>169</v>
      </c>
      <c r="C532">
        <v>113</v>
      </c>
      <c r="D532">
        <v>17.343389660633299</v>
      </c>
      <c r="E532">
        <v>40.049186145642103</v>
      </c>
      <c r="F532">
        <v>-50.925451323802001</v>
      </c>
      <c r="G532" s="12">
        <f t="shared" si="32"/>
        <v>0.34056427993849098</v>
      </c>
      <c r="H532" s="12">
        <f t="shared" si="33"/>
        <v>0.78642771157775782</v>
      </c>
      <c r="I532" s="17">
        <f t="shared" si="34"/>
        <v>0.66863905325443784</v>
      </c>
      <c r="J532" s="48" t="str">
        <f t="shared" si="35"/>
        <v>entry15</v>
      </c>
      <c r="AA532" s="38">
        <v>45020</v>
      </c>
      <c r="AB532" s="12">
        <v>38.729999999999997</v>
      </c>
      <c r="AE532" s="158">
        <v>44509</v>
      </c>
      <c r="AF532">
        <v>61.890460799362401</v>
      </c>
      <c r="AG532" s="15">
        <v>44754</v>
      </c>
      <c r="AH532">
        <v>61.7</v>
      </c>
    </row>
    <row r="533" spans="1:34">
      <c r="A533" t="s">
        <v>36529</v>
      </c>
      <c r="B533">
        <v>169</v>
      </c>
      <c r="C533">
        <v>133</v>
      </c>
      <c r="D533">
        <v>-5.4461152605149303</v>
      </c>
      <c r="E533">
        <v>33.552544178875003</v>
      </c>
      <c r="F533">
        <v>-43.92</v>
      </c>
      <c r="G533" s="12">
        <f t="shared" si="32"/>
        <v>-0.12400080283503939</v>
      </c>
      <c r="H533" s="12">
        <f t="shared" si="33"/>
        <v>0.76394681645890261</v>
      </c>
      <c r="I533" s="17">
        <f t="shared" si="34"/>
        <v>0.78698224852071008</v>
      </c>
      <c r="J533" s="48" t="str">
        <f t="shared" si="35"/>
        <v>entry15</v>
      </c>
      <c r="AA533" s="38">
        <v>45033</v>
      </c>
      <c r="AB533" s="12">
        <v>38.729999999999997</v>
      </c>
      <c r="AE533" s="158">
        <v>44510</v>
      </c>
      <c r="AF533">
        <v>61.800460799362398</v>
      </c>
      <c r="AG533" s="15">
        <v>44755</v>
      </c>
      <c r="AH533">
        <v>62.52</v>
      </c>
    </row>
    <row r="534" spans="1:34">
      <c r="A534" t="s">
        <v>36528</v>
      </c>
      <c r="B534">
        <v>169</v>
      </c>
      <c r="C534">
        <v>129</v>
      </c>
      <c r="D534">
        <v>-0.46043997400613401</v>
      </c>
      <c r="E534">
        <v>28.822544178874999</v>
      </c>
      <c r="F534">
        <v>-39.557455821124897</v>
      </c>
      <c r="G534" s="12">
        <f t="shared" si="32"/>
        <v>-1.163977724169624E-2</v>
      </c>
      <c r="H534" s="12">
        <f t="shared" si="33"/>
        <v>0.72862482130316564</v>
      </c>
      <c r="I534" s="17">
        <f t="shared" si="34"/>
        <v>0.76331360946745563</v>
      </c>
      <c r="J534" s="48" t="str">
        <f t="shared" si="35"/>
        <v>entry15</v>
      </c>
      <c r="AA534" s="38">
        <v>45034</v>
      </c>
      <c r="AB534" s="12">
        <v>38.93</v>
      </c>
      <c r="AE534" s="158">
        <v>44511</v>
      </c>
      <c r="AF534">
        <v>61.800460799362398</v>
      </c>
      <c r="AG534" s="15">
        <v>44757</v>
      </c>
      <c r="AH534">
        <v>62.52</v>
      </c>
    </row>
    <row r="535" spans="1:34">
      <c r="A535" t="s">
        <v>36554</v>
      </c>
      <c r="B535">
        <v>169</v>
      </c>
      <c r="C535">
        <v>119</v>
      </c>
      <c r="D535">
        <v>2.0140081759477799</v>
      </c>
      <c r="E535">
        <v>9.1456961240338508</v>
      </c>
      <c r="F535">
        <v>-12.86</v>
      </c>
      <c r="G535" s="12">
        <f t="shared" si="32"/>
        <v>0.15661027806747901</v>
      </c>
      <c r="H535" s="12">
        <f t="shared" si="33"/>
        <v>0.71117388211771781</v>
      </c>
      <c r="I535" s="17">
        <f t="shared" si="34"/>
        <v>0.70414201183431957</v>
      </c>
      <c r="J535" s="48" t="str">
        <f t="shared" si="35"/>
        <v>entry15</v>
      </c>
      <c r="AA535" s="38">
        <v>45040</v>
      </c>
      <c r="AB535" s="12">
        <v>38.93</v>
      </c>
      <c r="AE535" s="158">
        <v>44512</v>
      </c>
      <c r="AF535">
        <v>61.5404607993624</v>
      </c>
      <c r="AG535" s="15">
        <v>44760</v>
      </c>
      <c r="AH535">
        <v>61.57</v>
      </c>
    </row>
    <row r="536" spans="1:34">
      <c r="A536" t="s">
        <v>36561</v>
      </c>
      <c r="B536">
        <v>169</v>
      </c>
      <c r="C536">
        <v>141</v>
      </c>
      <c r="D536">
        <v>-3.6759918240522098</v>
      </c>
      <c r="E536">
        <v>14.9561569233963</v>
      </c>
      <c r="F536">
        <v>-22.6743038759661</v>
      </c>
      <c r="G536" s="12">
        <f t="shared" si="32"/>
        <v>-0.1621214853677877</v>
      </c>
      <c r="H536" s="12">
        <f t="shared" si="33"/>
        <v>0.65960820694695099</v>
      </c>
      <c r="I536" s="17">
        <f t="shared" si="34"/>
        <v>0.83431952662721898</v>
      </c>
      <c r="J536" s="48" t="str">
        <f t="shared" si="35"/>
        <v>entry15</v>
      </c>
      <c r="AA536" s="38">
        <v>45041</v>
      </c>
      <c r="AB536" s="12">
        <v>38.9</v>
      </c>
      <c r="AE536" s="158">
        <v>44515</v>
      </c>
      <c r="AF536">
        <v>60.480460799362397</v>
      </c>
      <c r="AG536" s="15">
        <v>44764</v>
      </c>
      <c r="AH536">
        <v>61.57</v>
      </c>
    </row>
    <row r="537" spans="1:34">
      <c r="A537" t="s">
        <v>36555</v>
      </c>
      <c r="B537">
        <v>169</v>
      </c>
      <c r="C537">
        <v>130</v>
      </c>
      <c r="D537">
        <v>1.82400817594779</v>
      </c>
      <c r="E537">
        <v>9.6361569233962996</v>
      </c>
      <c r="F537">
        <v>-14.92</v>
      </c>
      <c r="G537" s="12">
        <f t="shared" si="32"/>
        <v>0.1222525587096374</v>
      </c>
      <c r="H537" s="12">
        <f t="shared" si="33"/>
        <v>0.64585502167535525</v>
      </c>
      <c r="I537" s="17">
        <f t="shared" si="34"/>
        <v>0.76923076923076927</v>
      </c>
      <c r="J537" s="48" t="str">
        <f t="shared" si="35"/>
        <v>entry15</v>
      </c>
      <c r="AA537" s="38">
        <v>45042</v>
      </c>
      <c r="AB537" s="12">
        <v>38.99</v>
      </c>
      <c r="AE537" s="158">
        <v>44518</v>
      </c>
      <c r="AF537">
        <v>60.480460799362397</v>
      </c>
      <c r="AG537" s="15">
        <v>44767</v>
      </c>
      <c r="AH537">
        <v>62.02</v>
      </c>
    </row>
    <row r="538" spans="1:34">
      <c r="A538" t="s">
        <v>36513</v>
      </c>
      <c r="B538">
        <v>169</v>
      </c>
      <c r="C538">
        <v>126</v>
      </c>
      <c r="D538">
        <v>-2.0666103393666599</v>
      </c>
      <c r="E538">
        <v>39.979186145642103</v>
      </c>
      <c r="F538">
        <v>-63.675451323802001</v>
      </c>
      <c r="G538" s="12">
        <f t="shared" si="32"/>
        <v>-3.2455370105781367E-2</v>
      </c>
      <c r="H538" s="12">
        <f t="shared" si="33"/>
        <v>0.62785870087265183</v>
      </c>
      <c r="I538" s="17">
        <f t="shared" si="34"/>
        <v>0.74556213017751483</v>
      </c>
      <c r="J538" s="48" t="str">
        <f t="shared" si="35"/>
        <v>entry15</v>
      </c>
      <c r="AA538" s="38">
        <v>45043</v>
      </c>
      <c r="AB538" s="12">
        <v>38.99</v>
      </c>
      <c r="AE538" s="158">
        <v>44519</v>
      </c>
      <c r="AF538">
        <v>60.880460799362403</v>
      </c>
      <c r="AG538" s="15">
        <v>44768</v>
      </c>
      <c r="AH538">
        <v>62.33</v>
      </c>
    </row>
    <row r="539" spans="1:34">
      <c r="A539" t="s">
        <v>36511</v>
      </c>
      <c r="B539">
        <v>169</v>
      </c>
      <c r="C539">
        <v>118</v>
      </c>
      <c r="D539">
        <v>-9.7557237825315095</v>
      </c>
      <c r="E539">
        <v>30.289186145642098</v>
      </c>
      <c r="F539">
        <v>-52.115451323801999</v>
      </c>
      <c r="G539" s="12">
        <f t="shared" si="32"/>
        <v>-0.18719446027469991</v>
      </c>
      <c r="H539" s="12">
        <f t="shared" si="33"/>
        <v>0.58119397177336773</v>
      </c>
      <c r="I539" s="17">
        <f t="shared" si="34"/>
        <v>0.69822485207100593</v>
      </c>
      <c r="J539" s="48" t="str">
        <f t="shared" si="35"/>
        <v>entry15</v>
      </c>
      <c r="AA539" s="38">
        <v>45044</v>
      </c>
      <c r="AB539" s="12">
        <v>38.99</v>
      </c>
      <c r="AE539" s="158">
        <v>44522</v>
      </c>
      <c r="AF539">
        <v>57.810460799362403</v>
      </c>
      <c r="AG539" s="15">
        <v>44771</v>
      </c>
      <c r="AH539">
        <v>62.33</v>
      </c>
    </row>
    <row r="540" spans="1:34">
      <c r="A540" t="s">
        <v>36557</v>
      </c>
      <c r="B540">
        <v>169</v>
      </c>
      <c r="C540">
        <v>145</v>
      </c>
      <c r="D540">
        <v>-10.6159918240522</v>
      </c>
      <c r="E540">
        <v>11.6361569233963</v>
      </c>
      <c r="F540">
        <v>-22.73</v>
      </c>
      <c r="G540" s="12">
        <f t="shared" si="32"/>
        <v>-0.46704759454695116</v>
      </c>
      <c r="H540" s="12">
        <f t="shared" si="33"/>
        <v>0.51192947309266601</v>
      </c>
      <c r="I540" s="17">
        <f t="shared" si="34"/>
        <v>0.85798816568047342</v>
      </c>
      <c r="J540" s="48" t="str">
        <f t="shared" si="35"/>
        <v>entry15</v>
      </c>
      <c r="AA540" s="38">
        <v>45048</v>
      </c>
      <c r="AB540" s="12">
        <v>38.99</v>
      </c>
      <c r="AE540" s="158">
        <v>44525</v>
      </c>
      <c r="AF540">
        <v>57.810460799362403</v>
      </c>
      <c r="AG540" s="15">
        <v>44774</v>
      </c>
      <c r="AH540">
        <v>62.62</v>
      </c>
    </row>
    <row r="541" spans="1:34">
      <c r="A541" t="s">
        <v>36539</v>
      </c>
      <c r="B541">
        <v>169</v>
      </c>
      <c r="C541">
        <v>128</v>
      </c>
      <c r="D541">
        <v>-9.4036462120774598</v>
      </c>
      <c r="E541">
        <v>13.2463537879225</v>
      </c>
      <c r="F541">
        <v>-26.04</v>
      </c>
      <c r="G541" s="12">
        <f t="shared" si="32"/>
        <v>-0.36112312642386557</v>
      </c>
      <c r="H541" s="12">
        <f t="shared" si="33"/>
        <v>0.50869254177889789</v>
      </c>
      <c r="I541" s="17">
        <f t="shared" si="34"/>
        <v>0.75739644970414199</v>
      </c>
      <c r="J541" s="48" t="str">
        <f t="shared" si="35"/>
        <v>entry15</v>
      </c>
      <c r="AA541" s="38">
        <v>45049</v>
      </c>
      <c r="AB541" s="12">
        <v>38.99</v>
      </c>
      <c r="AE541" s="158">
        <v>44526</v>
      </c>
      <c r="AF541">
        <v>56.030460799362402</v>
      </c>
      <c r="AG541" s="15">
        <v>44775</v>
      </c>
      <c r="AH541">
        <v>62.61</v>
      </c>
    </row>
    <row r="542" spans="1:34">
      <c r="A542" t="s">
        <v>36509</v>
      </c>
      <c r="B542">
        <v>169</v>
      </c>
      <c r="C542">
        <v>138</v>
      </c>
      <c r="D542">
        <v>-24.366610339366598</v>
      </c>
      <c r="E542">
        <v>29.9791861456421</v>
      </c>
      <c r="F542">
        <v>-61.28</v>
      </c>
      <c r="G542" s="12">
        <f t="shared" si="32"/>
        <v>-0.39762745331864552</v>
      </c>
      <c r="H542" s="12">
        <f t="shared" si="33"/>
        <v>0.4892164840999037</v>
      </c>
      <c r="I542" s="17">
        <f t="shared" si="34"/>
        <v>0.81656804733727806</v>
      </c>
      <c r="J542" s="48" t="str">
        <f t="shared" si="35"/>
        <v>entry15</v>
      </c>
      <c r="AA542" s="38">
        <v>45050</v>
      </c>
      <c r="AB542" s="12">
        <v>38.99</v>
      </c>
      <c r="AE542" s="158">
        <v>44532</v>
      </c>
      <c r="AF542">
        <v>56.030460799362402</v>
      </c>
      <c r="AG542" s="15">
        <v>44776</v>
      </c>
      <c r="AH542">
        <v>63.01</v>
      </c>
    </row>
    <row r="543" spans="1:34">
      <c r="A543" t="s">
        <v>36493</v>
      </c>
      <c r="B543">
        <v>169</v>
      </c>
      <c r="C543">
        <v>131</v>
      </c>
      <c r="D543">
        <v>-15.606616168851099</v>
      </c>
      <c r="E543">
        <v>26.795880654721699</v>
      </c>
      <c r="F543">
        <v>-54.836117894350302</v>
      </c>
      <c r="G543" s="12">
        <f t="shared" si="32"/>
        <v>-0.28460468698603897</v>
      </c>
      <c r="H543" s="12">
        <f t="shared" si="33"/>
        <v>0.48865385960304175</v>
      </c>
      <c r="I543" s="17">
        <f t="shared" si="34"/>
        <v>0.7751479289940828</v>
      </c>
      <c r="J543" s="48" t="str">
        <f t="shared" si="35"/>
        <v>entry15</v>
      </c>
      <c r="AA543" s="38">
        <v>45061</v>
      </c>
      <c r="AB543" s="12">
        <v>38.99</v>
      </c>
      <c r="AE543" s="158">
        <v>44533</v>
      </c>
      <c r="AF543">
        <v>56.030460799362402</v>
      </c>
      <c r="AG543" s="15">
        <v>44778</v>
      </c>
      <c r="AH543">
        <v>63.01</v>
      </c>
    </row>
    <row r="544" spans="1:34">
      <c r="A544" t="s">
        <v>36526</v>
      </c>
      <c r="B544">
        <v>169</v>
      </c>
      <c r="C544">
        <v>103</v>
      </c>
      <c r="D544">
        <v>1.63935355903604</v>
      </c>
      <c r="E544">
        <v>14.442544178875</v>
      </c>
      <c r="F544">
        <v>-29.6874558211249</v>
      </c>
      <c r="G544" s="12">
        <f t="shared" si="32"/>
        <v>5.5220412584816858E-2</v>
      </c>
      <c r="H544" s="12">
        <f t="shared" si="33"/>
        <v>0.48648642261213987</v>
      </c>
      <c r="I544" s="17">
        <f t="shared" si="34"/>
        <v>0.60946745562130178</v>
      </c>
      <c r="J544" s="48" t="str">
        <f t="shared" si="35"/>
        <v>entry15</v>
      </c>
      <c r="AA544" s="38">
        <v>45062</v>
      </c>
      <c r="AB544" s="12">
        <v>39.049999999999997</v>
      </c>
      <c r="AE544" s="158">
        <v>44536</v>
      </c>
      <c r="AF544">
        <v>56.030460799362402</v>
      </c>
      <c r="AG544" s="15">
        <v>44781</v>
      </c>
      <c r="AH544">
        <v>63.35</v>
      </c>
    </row>
    <row r="545" spans="1:34">
      <c r="A545" t="s">
        <v>36512</v>
      </c>
      <c r="B545">
        <v>169</v>
      </c>
      <c r="C545">
        <v>125</v>
      </c>
      <c r="D545">
        <v>-8.5366103393666393</v>
      </c>
      <c r="E545">
        <v>25.329186145642101</v>
      </c>
      <c r="F545">
        <v>-62.045451323801998</v>
      </c>
      <c r="G545" s="12">
        <f t="shared" si="32"/>
        <v>-0.13758640089207971</v>
      </c>
      <c r="H545" s="12">
        <f t="shared" si="33"/>
        <v>0.40823598837978425</v>
      </c>
      <c r="I545" s="17">
        <f t="shared" si="34"/>
        <v>0.73964497041420119</v>
      </c>
      <c r="J545" s="48" t="str">
        <f t="shared" si="35"/>
        <v>entry15</v>
      </c>
      <c r="AA545" s="38">
        <v>45068</v>
      </c>
      <c r="AB545" s="12">
        <v>39.049999999999997</v>
      </c>
      <c r="AE545" s="158">
        <v>44537</v>
      </c>
      <c r="AF545">
        <v>56.030460799362402</v>
      </c>
      <c r="AG545" s="15">
        <v>44782</v>
      </c>
      <c r="AH545">
        <v>63.57</v>
      </c>
    </row>
    <row r="546" spans="1:34">
      <c r="A546" t="s">
        <v>36492</v>
      </c>
      <c r="B546">
        <v>169</v>
      </c>
      <c r="C546">
        <v>131</v>
      </c>
      <c r="D546">
        <v>-32.856616168851097</v>
      </c>
      <c r="E546">
        <v>22.855880654721702</v>
      </c>
      <c r="F546">
        <v>-58.319299574403402</v>
      </c>
      <c r="G546" s="12">
        <f t="shared" si="32"/>
        <v>-0.56339181726510323</v>
      </c>
      <c r="H546" s="12">
        <f t="shared" si="33"/>
        <v>0.39190938199733194</v>
      </c>
      <c r="I546" s="17">
        <f t="shared" si="34"/>
        <v>0.7751479289940828</v>
      </c>
      <c r="J546" s="48" t="str">
        <f t="shared" si="35"/>
        <v>entry15</v>
      </c>
      <c r="AA546" s="38">
        <v>45069</v>
      </c>
      <c r="AB546" s="12">
        <v>39.200000000000003</v>
      </c>
      <c r="AE546" s="158">
        <v>44538</v>
      </c>
      <c r="AF546">
        <v>56.030460799362402</v>
      </c>
      <c r="AG546" s="15">
        <v>44785</v>
      </c>
      <c r="AH546">
        <v>63.57</v>
      </c>
    </row>
    <row r="547" spans="1:34">
      <c r="A547" t="s">
        <v>36507</v>
      </c>
      <c r="B547">
        <v>169</v>
      </c>
      <c r="C547">
        <v>131</v>
      </c>
      <c r="D547">
        <v>-26.145723782531402</v>
      </c>
      <c r="E547">
        <v>19.589186145642099</v>
      </c>
      <c r="F547">
        <v>-50.9</v>
      </c>
      <c r="G547" s="12">
        <f t="shared" si="32"/>
        <v>-0.51366844366466413</v>
      </c>
      <c r="H547" s="12">
        <f t="shared" si="33"/>
        <v>0.38485630934463849</v>
      </c>
      <c r="I547" s="17">
        <f t="shared" si="34"/>
        <v>0.7751479289940828</v>
      </c>
      <c r="J547" s="48" t="str">
        <f t="shared" si="35"/>
        <v>entry15</v>
      </c>
      <c r="AA547" s="38">
        <v>45071</v>
      </c>
      <c r="AB547" s="12">
        <v>39.200000000000003</v>
      </c>
      <c r="AE547" s="158">
        <v>44539</v>
      </c>
      <c r="AF547">
        <v>56.030460799362402</v>
      </c>
      <c r="AG547" s="15">
        <v>44789</v>
      </c>
      <c r="AH547">
        <v>63.81</v>
      </c>
    </row>
    <row r="548" spans="1:34">
      <c r="A548" t="s">
        <v>36542</v>
      </c>
      <c r="B548">
        <v>169</v>
      </c>
      <c r="C548">
        <v>106</v>
      </c>
      <c r="D548">
        <v>-0.153601941840843</v>
      </c>
      <c r="E548">
        <v>6.7163980581591503</v>
      </c>
      <c r="F548">
        <v>-17.988754534782899</v>
      </c>
      <c r="G548" s="12">
        <f t="shared" si="32"/>
        <v>-8.5387757970591914E-3</v>
      </c>
      <c r="H548" s="12">
        <f t="shared" si="33"/>
        <v>0.37336648544357987</v>
      </c>
      <c r="I548" s="17">
        <f t="shared" si="34"/>
        <v>0.62721893491124259</v>
      </c>
      <c r="J548" s="48" t="str">
        <f t="shared" si="35"/>
        <v>entry15</v>
      </c>
      <c r="AA548" s="38">
        <v>45072</v>
      </c>
      <c r="AB548" s="12">
        <v>39.200000000000003</v>
      </c>
      <c r="AE548" s="158">
        <v>44540</v>
      </c>
      <c r="AF548">
        <v>56.010460799362399</v>
      </c>
      <c r="AG548" s="15">
        <v>44792</v>
      </c>
      <c r="AH548">
        <v>63.81</v>
      </c>
    </row>
    <row r="549" spans="1:34">
      <c r="A549" t="s">
        <v>36491</v>
      </c>
      <c r="B549">
        <v>169</v>
      </c>
      <c r="C549">
        <v>126</v>
      </c>
      <c r="D549">
        <v>-32.302919958837599</v>
      </c>
      <c r="E549">
        <v>18.985880654721701</v>
      </c>
      <c r="F549">
        <v>-51.964725724450702</v>
      </c>
      <c r="G549" s="12">
        <f t="shared" si="32"/>
        <v>-0.62163168396438329</v>
      </c>
      <c r="H549" s="12">
        <f t="shared" si="33"/>
        <v>0.36536093263335306</v>
      </c>
      <c r="I549" s="17">
        <f t="shared" si="34"/>
        <v>0.74556213017751483</v>
      </c>
      <c r="J549" s="48" t="str">
        <f t="shared" si="35"/>
        <v>entry15</v>
      </c>
      <c r="AA549" s="38">
        <v>45076</v>
      </c>
      <c r="AB549" s="12">
        <v>39.200000000000003</v>
      </c>
      <c r="AE549" s="158">
        <v>44543</v>
      </c>
      <c r="AF549">
        <v>56.590460799362397</v>
      </c>
      <c r="AG549" s="15">
        <v>44795</v>
      </c>
      <c r="AH549">
        <v>63.14</v>
      </c>
    </row>
    <row r="550" spans="1:34">
      <c r="A550" t="s">
        <v>36490</v>
      </c>
      <c r="B550">
        <v>169</v>
      </c>
      <c r="C550">
        <v>112</v>
      </c>
      <c r="D550">
        <v>-21.175940656056898</v>
      </c>
      <c r="E550">
        <v>12.479544547018699</v>
      </c>
      <c r="F550">
        <v>-34.331410313967098</v>
      </c>
      <c r="G550" s="12">
        <f t="shared" si="32"/>
        <v>-0.61680951823414776</v>
      </c>
      <c r="H550" s="12">
        <f t="shared" si="33"/>
        <v>0.36350223986987301</v>
      </c>
      <c r="I550" s="17">
        <f t="shared" si="34"/>
        <v>0.66272189349112431</v>
      </c>
      <c r="J550" s="48" t="str">
        <f t="shared" si="35"/>
        <v>entry15</v>
      </c>
      <c r="AA550" s="38">
        <v>45077</v>
      </c>
      <c r="AB550" s="12">
        <v>39.200000000000003</v>
      </c>
      <c r="AE550" s="158">
        <v>44544</v>
      </c>
      <c r="AF550">
        <v>56.390460799362401</v>
      </c>
      <c r="AG550" s="15">
        <v>44799</v>
      </c>
      <c r="AH550">
        <v>63.14</v>
      </c>
    </row>
    <row r="551" spans="1:34">
      <c r="A551" t="s">
        <v>36506</v>
      </c>
      <c r="B551">
        <v>169</v>
      </c>
      <c r="C551">
        <v>113</v>
      </c>
      <c r="D551">
        <v>-15.2696915557985</v>
      </c>
      <c r="E551">
        <v>10.2091861456421</v>
      </c>
      <c r="F551">
        <v>-29.45</v>
      </c>
      <c r="G551" s="12">
        <f t="shared" si="32"/>
        <v>-0.51849546878772501</v>
      </c>
      <c r="H551" s="12">
        <f t="shared" si="33"/>
        <v>0.34666166878241428</v>
      </c>
      <c r="I551" s="17">
        <f t="shared" si="34"/>
        <v>0.66863905325443784</v>
      </c>
      <c r="J551" s="48" t="str">
        <f t="shared" si="35"/>
        <v>entry15</v>
      </c>
      <c r="AA551" s="38">
        <v>45078</v>
      </c>
      <c r="AB551" s="12">
        <v>39.200000000000003</v>
      </c>
      <c r="AE551" s="158">
        <v>44545</v>
      </c>
      <c r="AF551">
        <v>56.900460799362399</v>
      </c>
      <c r="AG551" s="15">
        <v>44802</v>
      </c>
      <c r="AH551">
        <v>60.6</v>
      </c>
    </row>
    <row r="552" spans="1:34">
      <c r="A552" t="s">
        <v>36523</v>
      </c>
      <c r="B552">
        <v>169</v>
      </c>
      <c r="C552">
        <v>127</v>
      </c>
      <c r="D552">
        <v>-25.080439974006101</v>
      </c>
      <c r="E552">
        <v>11.212544178875</v>
      </c>
      <c r="F552">
        <v>-40.83</v>
      </c>
      <c r="G552" s="12">
        <f t="shared" si="32"/>
        <v>-0.61426500058795253</v>
      </c>
      <c r="H552" s="12">
        <f t="shared" si="33"/>
        <v>0.2746153362447955</v>
      </c>
      <c r="I552" s="17">
        <f t="shared" si="34"/>
        <v>0.75147928994082835</v>
      </c>
      <c r="J552" s="48" t="str">
        <f t="shared" si="35"/>
        <v>entry15</v>
      </c>
      <c r="AA552" s="38">
        <v>45089</v>
      </c>
      <c r="AB552" s="12">
        <v>39.200000000000003</v>
      </c>
      <c r="AE552" s="158">
        <v>44546</v>
      </c>
      <c r="AF552">
        <v>56.900460799362399</v>
      </c>
      <c r="AG552" s="15">
        <v>44806</v>
      </c>
      <c r="AH552">
        <v>60.6</v>
      </c>
    </row>
    <row r="553" spans="1:34">
      <c r="A553" t="s">
        <v>36508</v>
      </c>
      <c r="B553">
        <v>169</v>
      </c>
      <c r="C553">
        <v>137</v>
      </c>
      <c r="D553">
        <v>-29.256610339366599</v>
      </c>
      <c r="E553">
        <v>13.0291861456421</v>
      </c>
      <c r="F553">
        <v>-49.17</v>
      </c>
      <c r="G553" s="12">
        <f t="shared" si="32"/>
        <v>-0.59500936219984946</v>
      </c>
      <c r="H553" s="12">
        <f t="shared" si="33"/>
        <v>0.26498243127195648</v>
      </c>
      <c r="I553" s="17">
        <f t="shared" si="34"/>
        <v>0.81065088757396453</v>
      </c>
      <c r="J553" s="48" t="str">
        <f t="shared" si="35"/>
        <v>entry15</v>
      </c>
      <c r="AA553" s="38">
        <v>45090</v>
      </c>
      <c r="AB553" s="12">
        <v>41.403560415436402</v>
      </c>
      <c r="AE553" s="158">
        <v>44547</v>
      </c>
      <c r="AF553">
        <v>57.2904607993624</v>
      </c>
      <c r="AG553" s="15">
        <v>44809</v>
      </c>
      <c r="AH553">
        <v>61.35</v>
      </c>
    </row>
    <row r="554" spans="1:34">
      <c r="A554" t="s">
        <v>36544</v>
      </c>
      <c r="B554">
        <v>169</v>
      </c>
      <c r="C554">
        <v>134</v>
      </c>
      <c r="D554">
        <v>-13.5536462120774</v>
      </c>
      <c r="E554">
        <v>3.6263537879225498</v>
      </c>
      <c r="F554">
        <v>-45.388798805019498</v>
      </c>
      <c r="G554" s="12">
        <f t="shared" si="32"/>
        <v>-0.29861213711120543</v>
      </c>
      <c r="H554" s="12">
        <f t="shared" si="33"/>
        <v>7.9895346063256364E-2</v>
      </c>
      <c r="I554" s="17">
        <f t="shared" si="34"/>
        <v>0.79289940828402372</v>
      </c>
      <c r="J554" s="48" t="str">
        <f t="shared" si="35"/>
        <v>entry15</v>
      </c>
      <c r="AA554" s="38">
        <v>45096</v>
      </c>
      <c r="AB554" s="12">
        <v>41.403560415436402</v>
      </c>
      <c r="AE554" s="158">
        <v>44550</v>
      </c>
      <c r="AF554">
        <v>56.310460799362403</v>
      </c>
      <c r="AG554" s="15">
        <v>44812</v>
      </c>
      <c r="AH554">
        <v>61.35</v>
      </c>
    </row>
    <row r="555" spans="1:34">
      <c r="A555" t="s">
        <v>36525</v>
      </c>
      <c r="B555">
        <v>169</v>
      </c>
      <c r="C555">
        <v>141</v>
      </c>
      <c r="D555">
        <v>-50.616115260514903</v>
      </c>
      <c r="E555">
        <v>2.6025441788750698</v>
      </c>
      <c r="F555">
        <v>-60.11</v>
      </c>
      <c r="G555" s="12">
        <f t="shared" si="32"/>
        <v>-0.84205814773772925</v>
      </c>
      <c r="H555" s="12">
        <f t="shared" si="33"/>
        <v>4.3296359655216603E-2</v>
      </c>
      <c r="I555" s="17">
        <f t="shared" si="34"/>
        <v>0.83431952662721898</v>
      </c>
      <c r="J555" s="48" t="str">
        <f t="shared" si="35"/>
        <v>entry15</v>
      </c>
      <c r="AA555" s="38">
        <v>45097</v>
      </c>
      <c r="AB555" s="12">
        <v>41.761833982087403</v>
      </c>
      <c r="AE555" s="158">
        <v>44551</v>
      </c>
      <c r="AF555">
        <v>57.6804607993624</v>
      </c>
      <c r="AG555" s="15">
        <v>44817</v>
      </c>
      <c r="AH555">
        <v>61.35</v>
      </c>
    </row>
    <row r="556" spans="1:34">
      <c r="A556" t="s">
        <v>36524</v>
      </c>
      <c r="B556">
        <v>169</v>
      </c>
      <c r="C556">
        <v>138</v>
      </c>
      <c r="D556">
        <v>-36.800439974006103</v>
      </c>
      <c r="E556">
        <v>1.25</v>
      </c>
      <c r="F556">
        <v>-42.587455821124898</v>
      </c>
      <c r="G556" s="12">
        <f t="shared" si="32"/>
        <v>-0.8641145441647109</v>
      </c>
      <c r="H556" s="12">
        <f t="shared" si="33"/>
        <v>2.9351365933908535E-2</v>
      </c>
      <c r="I556" s="17">
        <f t="shared" si="34"/>
        <v>0.81656804733727806</v>
      </c>
      <c r="J556" s="48" t="str">
        <f t="shared" si="35"/>
        <v>entry15</v>
      </c>
      <c r="AA556" s="38">
        <v>45103</v>
      </c>
      <c r="AB556" s="12">
        <v>41.761833982087403</v>
      </c>
      <c r="AE556" s="158">
        <v>44552</v>
      </c>
      <c r="AF556">
        <v>58.050460799362398</v>
      </c>
      <c r="AG556" s="15">
        <v>44818</v>
      </c>
      <c r="AH556">
        <v>61.35</v>
      </c>
    </row>
    <row r="557" spans="1:34">
      <c r="A557" t="s">
        <v>36545</v>
      </c>
      <c r="B557">
        <v>169</v>
      </c>
      <c r="C557">
        <v>138</v>
      </c>
      <c r="D557">
        <v>-22.6436462120774</v>
      </c>
      <c r="E557">
        <v>1.1299999999999999</v>
      </c>
      <c r="F557">
        <v>-45.098798805019499</v>
      </c>
      <c r="G557" s="12">
        <f t="shared" si="32"/>
        <v>-0.50208978536158178</v>
      </c>
      <c r="H557" s="12">
        <f t="shared" si="33"/>
        <v>2.5056099717543492E-2</v>
      </c>
      <c r="I557" s="17">
        <f t="shared" si="34"/>
        <v>0.81656804733727806</v>
      </c>
      <c r="J557" s="48" t="str">
        <f t="shared" si="35"/>
        <v>entry15</v>
      </c>
      <c r="AA557" s="38">
        <v>45104</v>
      </c>
      <c r="AB557" s="12">
        <v>42.720474972690397</v>
      </c>
      <c r="AE557" s="158">
        <v>44553</v>
      </c>
      <c r="AF557">
        <v>58.050460799362398</v>
      </c>
      <c r="AG557" s="15">
        <v>44819</v>
      </c>
      <c r="AH557">
        <v>61.35</v>
      </c>
    </row>
    <row r="558" spans="1:34">
      <c r="A558" t="s">
        <v>36540</v>
      </c>
      <c r="B558">
        <v>169</v>
      </c>
      <c r="C558">
        <v>139</v>
      </c>
      <c r="D558">
        <v>-26.863646212077398</v>
      </c>
      <c r="E558">
        <v>0.84</v>
      </c>
      <c r="F558">
        <v>-41.398798805019503</v>
      </c>
      <c r="G558" s="12">
        <f t="shared" si="32"/>
        <v>-0.64889917068850433</v>
      </c>
      <c r="H558" s="12">
        <f t="shared" si="33"/>
        <v>2.0290443786937895E-2</v>
      </c>
      <c r="I558" s="17">
        <f t="shared" si="34"/>
        <v>0.8224852071005917</v>
      </c>
      <c r="J558" s="48" t="str">
        <f t="shared" si="35"/>
        <v>entry15</v>
      </c>
      <c r="AA558" s="38">
        <v>45113</v>
      </c>
      <c r="AB558" s="12">
        <v>42.720474972690397</v>
      </c>
      <c r="AE558" s="158">
        <v>44554</v>
      </c>
      <c r="AF558">
        <v>58.870460799362398</v>
      </c>
      <c r="AG558" s="15">
        <v>44820</v>
      </c>
      <c r="AH558">
        <v>61.35</v>
      </c>
    </row>
    <row r="559" spans="1:34">
      <c r="A559" t="s">
        <v>36541</v>
      </c>
      <c r="B559">
        <v>169</v>
      </c>
      <c r="C559">
        <v>142</v>
      </c>
      <c r="D559">
        <v>-37.493646212077401</v>
      </c>
      <c r="E559">
        <v>0.84</v>
      </c>
      <c r="F559">
        <v>-43.343646212077402</v>
      </c>
      <c r="G559" s="12">
        <f t="shared" si="32"/>
        <v>-0.86503212093933302</v>
      </c>
      <c r="H559" s="12">
        <f t="shared" si="33"/>
        <v>1.9380003147172697E-2</v>
      </c>
      <c r="I559" s="17">
        <f t="shared" si="34"/>
        <v>0.84023668639053251</v>
      </c>
      <c r="J559" s="48" t="str">
        <f t="shared" si="35"/>
        <v>entry15</v>
      </c>
      <c r="AA559" s="38">
        <v>45124</v>
      </c>
      <c r="AB559" s="12">
        <v>42.720474972690397</v>
      </c>
      <c r="AE559" s="158">
        <v>44557</v>
      </c>
      <c r="AF559">
        <v>58.7904607993624</v>
      </c>
      <c r="AG559" s="15">
        <v>44823</v>
      </c>
      <c r="AH559">
        <v>61.78</v>
      </c>
    </row>
    <row r="560" spans="1:34">
      <c r="A560" t="s">
        <v>36538</v>
      </c>
      <c r="B560">
        <v>169</v>
      </c>
      <c r="C560">
        <v>113</v>
      </c>
      <c r="D560">
        <v>-18.383601941840801</v>
      </c>
      <c r="E560">
        <v>0.189999999999999</v>
      </c>
      <c r="F560">
        <v>-22.1087545347829</v>
      </c>
      <c r="G560" s="12">
        <f t="shared" si="32"/>
        <v>-0.8315078044273615</v>
      </c>
      <c r="H560" s="12">
        <f t="shared" si="33"/>
        <v>8.5938807498667051E-3</v>
      </c>
      <c r="I560" s="17">
        <f t="shared" si="34"/>
        <v>0.66863905325443784</v>
      </c>
      <c r="J560" s="48" t="str">
        <f t="shared" si="35"/>
        <v>entry15</v>
      </c>
      <c r="AA560" s="38">
        <v>45125</v>
      </c>
      <c r="AB560" s="12">
        <v>43.180474972690398</v>
      </c>
      <c r="AE560" s="158">
        <v>44558</v>
      </c>
      <c r="AF560">
        <v>59.210460799362401</v>
      </c>
      <c r="AG560" s="15">
        <v>44824</v>
      </c>
      <c r="AH560">
        <v>62.12</v>
      </c>
    </row>
    <row r="561" spans="1:34">
      <c r="A561" t="s">
        <v>36522</v>
      </c>
      <c r="B561">
        <v>169</v>
      </c>
      <c r="C561">
        <v>115</v>
      </c>
      <c r="D561">
        <v>-29.5106464409639</v>
      </c>
      <c r="E561">
        <v>0.22</v>
      </c>
      <c r="F561">
        <v>-33.537455821124901</v>
      </c>
      <c r="G561" s="12">
        <f t="shared" si="32"/>
        <v>-0.87993098219380861</v>
      </c>
      <c r="H561" s="12">
        <f t="shared" si="33"/>
        <v>6.5598297370376034E-3</v>
      </c>
      <c r="I561" s="17">
        <f t="shared" si="34"/>
        <v>0.68047337278106512</v>
      </c>
      <c r="J561" s="48" t="str">
        <f t="shared" si="35"/>
        <v>entry15</v>
      </c>
      <c r="AA561" s="38">
        <v>45126</v>
      </c>
      <c r="AB561" s="12">
        <v>51.330474972690403</v>
      </c>
      <c r="AE561" s="158">
        <v>44560</v>
      </c>
      <c r="AF561">
        <v>59.210460799362401</v>
      </c>
      <c r="AG561" s="15">
        <v>44826</v>
      </c>
      <c r="AH561">
        <v>62.12</v>
      </c>
    </row>
    <row r="562" spans="1:34">
      <c r="A562" s="93" t="s">
        <v>36648</v>
      </c>
      <c r="B562" s="93">
        <v>140</v>
      </c>
      <c r="C562" s="93">
        <v>104</v>
      </c>
      <c r="D562" s="93">
        <v>49.688312051913897</v>
      </c>
      <c r="E562" s="93">
        <v>62.010460799362399</v>
      </c>
      <c r="F562" s="93">
        <v>-14.08</v>
      </c>
      <c r="G562" s="93">
        <f t="shared" si="32"/>
        <v>3.5289994355052485</v>
      </c>
      <c r="H562" s="93">
        <f t="shared" si="33"/>
        <v>4.4041520454092611</v>
      </c>
      <c r="I562" s="150">
        <f t="shared" si="34"/>
        <v>0.74285714285714288</v>
      </c>
      <c r="J562" s="151" t="str">
        <f t="shared" si="35"/>
        <v>entry16</v>
      </c>
      <c r="AA562" s="38">
        <v>45134</v>
      </c>
      <c r="AB562" s="12">
        <v>51.330474972690403</v>
      </c>
      <c r="AE562" s="158">
        <v>44564</v>
      </c>
      <c r="AF562">
        <v>59.830460799362399</v>
      </c>
      <c r="AG562" s="15">
        <v>44827</v>
      </c>
      <c r="AH562">
        <v>62.12</v>
      </c>
    </row>
    <row r="563" spans="1:34">
      <c r="A563" s="12" t="s">
        <v>36630</v>
      </c>
      <c r="B563" s="12">
        <v>140</v>
      </c>
      <c r="C563" s="12">
        <v>80</v>
      </c>
      <c r="D563" s="12">
        <v>44.395152592942097</v>
      </c>
      <c r="E563" s="12">
        <v>51.655152592942102</v>
      </c>
      <c r="F563" s="12">
        <v>-13.32</v>
      </c>
      <c r="G563" s="12">
        <f t="shared" si="32"/>
        <v>3.3329694138845416</v>
      </c>
      <c r="H563" s="12">
        <f t="shared" si="33"/>
        <v>3.8780144589295871</v>
      </c>
      <c r="I563" s="17">
        <f t="shared" si="34"/>
        <v>0.5714285714285714</v>
      </c>
      <c r="J563" s="48" t="str">
        <f t="shared" si="35"/>
        <v>entry16</v>
      </c>
      <c r="AA563" s="38"/>
      <c r="AB563" s="12"/>
      <c r="AE563" s="158">
        <v>44565</v>
      </c>
      <c r="AF563">
        <v>60.060460799362403</v>
      </c>
      <c r="AG563" s="15">
        <v>44830</v>
      </c>
      <c r="AH563">
        <v>62.12</v>
      </c>
    </row>
    <row r="564" spans="1:34">
      <c r="A564" t="s">
        <v>36646</v>
      </c>
      <c r="B564">
        <v>140</v>
      </c>
      <c r="C564">
        <v>82</v>
      </c>
      <c r="D564">
        <v>37.748312051913899</v>
      </c>
      <c r="E564">
        <v>39.850460799362402</v>
      </c>
      <c r="F564">
        <v>-10.38</v>
      </c>
      <c r="G564" s="12">
        <f t="shared" si="32"/>
        <v>3.6366389260032657</v>
      </c>
      <c r="H564" s="12">
        <f t="shared" si="33"/>
        <v>3.8391580731563004</v>
      </c>
      <c r="I564" s="17">
        <f t="shared" si="34"/>
        <v>0.58571428571428574</v>
      </c>
      <c r="J564" s="48" t="str">
        <f t="shared" si="35"/>
        <v>entry16</v>
      </c>
      <c r="AA564" s="38"/>
      <c r="AB564" s="12"/>
      <c r="AE564" s="158">
        <v>44567</v>
      </c>
      <c r="AF564">
        <v>60.060460799362403</v>
      </c>
      <c r="AG564" s="15">
        <v>44831</v>
      </c>
      <c r="AH564">
        <v>62.12</v>
      </c>
    </row>
    <row r="565" spans="1:34">
      <c r="A565" t="s">
        <v>36610</v>
      </c>
      <c r="B565">
        <v>140</v>
      </c>
      <c r="C565">
        <v>79</v>
      </c>
      <c r="D565">
        <v>50.226809380160901</v>
      </c>
      <c r="E565">
        <v>59.73</v>
      </c>
      <c r="F565">
        <v>-16.12</v>
      </c>
      <c r="G565" s="12">
        <f t="shared" si="32"/>
        <v>3.1158070335087404</v>
      </c>
      <c r="H565" s="12">
        <f t="shared" si="33"/>
        <v>3.7053349875930515</v>
      </c>
      <c r="I565" s="17">
        <f t="shared" si="34"/>
        <v>0.56428571428571428</v>
      </c>
      <c r="J565" s="48" t="str">
        <f t="shared" si="35"/>
        <v>entry16</v>
      </c>
      <c r="AA565" s="38"/>
      <c r="AB565" s="12"/>
      <c r="AE565" s="158">
        <v>44568</v>
      </c>
      <c r="AF565">
        <v>59.970460799362399</v>
      </c>
      <c r="AG565" s="15">
        <v>44832</v>
      </c>
      <c r="AH565">
        <v>62.12</v>
      </c>
    </row>
    <row r="566" spans="1:34">
      <c r="A566" t="s">
        <v>36598</v>
      </c>
      <c r="B566">
        <v>140</v>
      </c>
      <c r="C566">
        <v>77</v>
      </c>
      <c r="D566">
        <v>67.955759768003404</v>
      </c>
      <c r="E566">
        <v>81.544637469444197</v>
      </c>
      <c r="F566">
        <v>-23.76</v>
      </c>
      <c r="G566" s="12">
        <f t="shared" si="32"/>
        <v>2.8600908993267424</v>
      </c>
      <c r="H566" s="12">
        <f t="shared" si="33"/>
        <v>3.4320133615085937</v>
      </c>
      <c r="I566" s="17">
        <f t="shared" si="34"/>
        <v>0.55000000000000004</v>
      </c>
      <c r="J566" s="48" t="str">
        <f t="shared" si="35"/>
        <v>entry16</v>
      </c>
      <c r="AA566" s="38"/>
      <c r="AB566" s="12"/>
      <c r="AE566" s="158">
        <v>44571</v>
      </c>
      <c r="AF566">
        <v>60.840460799362397</v>
      </c>
      <c r="AG566" s="15">
        <v>44833</v>
      </c>
      <c r="AH566">
        <v>62.12</v>
      </c>
    </row>
    <row r="567" spans="1:34">
      <c r="A567" t="s">
        <v>36614</v>
      </c>
      <c r="B567">
        <v>140</v>
      </c>
      <c r="C567">
        <v>77</v>
      </c>
      <c r="D567">
        <v>52.236809380160899</v>
      </c>
      <c r="E567">
        <v>62.62</v>
      </c>
      <c r="F567">
        <v>-18.3</v>
      </c>
      <c r="G567" s="12">
        <f t="shared" si="32"/>
        <v>2.8544704579322895</v>
      </c>
      <c r="H567" s="12">
        <f t="shared" si="33"/>
        <v>3.4218579234972677</v>
      </c>
      <c r="I567" s="17">
        <f t="shared" si="34"/>
        <v>0.55000000000000004</v>
      </c>
      <c r="J567" s="48" t="str">
        <f t="shared" si="35"/>
        <v>entry16</v>
      </c>
      <c r="AA567" s="38"/>
      <c r="AB567" s="12"/>
      <c r="AE567" s="158">
        <v>44572</v>
      </c>
      <c r="AF567">
        <v>61.090460799362397</v>
      </c>
      <c r="AG567" s="15">
        <v>44834</v>
      </c>
      <c r="AH567">
        <v>62.12</v>
      </c>
    </row>
    <row r="568" spans="1:34">
      <c r="A568" t="s">
        <v>36594</v>
      </c>
      <c r="B568">
        <v>140</v>
      </c>
      <c r="C568">
        <v>78</v>
      </c>
      <c r="D568">
        <v>58.775759768003397</v>
      </c>
      <c r="E568">
        <v>71.834637469444203</v>
      </c>
      <c r="F568">
        <v>-21.31</v>
      </c>
      <c r="G568" s="12">
        <f t="shared" si="32"/>
        <v>2.7581304442986112</v>
      </c>
      <c r="H568" s="12">
        <f t="shared" si="33"/>
        <v>3.3709355921841486</v>
      </c>
      <c r="I568" s="17">
        <f t="shared" si="34"/>
        <v>0.55714285714285716</v>
      </c>
      <c r="J568" s="48" t="str">
        <f t="shared" si="35"/>
        <v>entry16</v>
      </c>
      <c r="AA568" s="38"/>
      <c r="AB568" s="12"/>
      <c r="AE568" s="158">
        <v>44573</v>
      </c>
      <c r="AF568">
        <v>60.0404607993624</v>
      </c>
      <c r="AG568" s="15">
        <v>44838</v>
      </c>
      <c r="AH568">
        <v>62.12</v>
      </c>
    </row>
    <row r="569" spans="1:34">
      <c r="A569" t="s">
        <v>36647</v>
      </c>
      <c r="B569">
        <v>140</v>
      </c>
      <c r="C569">
        <v>96</v>
      </c>
      <c r="D569">
        <v>41.998312051913899</v>
      </c>
      <c r="E569">
        <v>47.420460799362402</v>
      </c>
      <c r="F569">
        <v>-14.08</v>
      </c>
      <c r="G569" s="12">
        <f t="shared" si="32"/>
        <v>2.9828346627779756</v>
      </c>
      <c r="H569" s="12">
        <f t="shared" si="33"/>
        <v>3.3679304545001707</v>
      </c>
      <c r="I569" s="17">
        <f t="shared" si="34"/>
        <v>0.68571428571428572</v>
      </c>
      <c r="J569" s="48" t="str">
        <f t="shared" si="35"/>
        <v>entry16</v>
      </c>
      <c r="AA569" s="38"/>
      <c r="AB569" s="12"/>
      <c r="AE569" s="158">
        <v>44574</v>
      </c>
      <c r="AF569">
        <v>60.0404607993624</v>
      </c>
      <c r="AG569" s="15">
        <v>44839</v>
      </c>
      <c r="AH569">
        <v>62.12</v>
      </c>
    </row>
    <row r="570" spans="1:34">
      <c r="A570" t="s">
        <v>36649</v>
      </c>
      <c r="B570">
        <v>140</v>
      </c>
      <c r="C570">
        <v>109</v>
      </c>
      <c r="D570">
        <v>41.348312051913901</v>
      </c>
      <c r="E570">
        <v>56.850460799362402</v>
      </c>
      <c r="F570">
        <v>-17.559999999999999</v>
      </c>
      <c r="G570" s="12">
        <f t="shared" si="32"/>
        <v>2.3546874744825685</v>
      </c>
      <c r="H570" s="12">
        <f t="shared" si="33"/>
        <v>3.237497767617449</v>
      </c>
      <c r="I570" s="17">
        <f t="shared" si="34"/>
        <v>0.77857142857142858</v>
      </c>
      <c r="J570" s="48" t="str">
        <f t="shared" si="35"/>
        <v>entry16</v>
      </c>
      <c r="AA570" s="38"/>
      <c r="AB570" s="12"/>
      <c r="AE570" s="158">
        <v>44575</v>
      </c>
      <c r="AF570">
        <v>59.300460799362398</v>
      </c>
      <c r="AG570" s="15">
        <v>44840</v>
      </c>
      <c r="AH570">
        <v>62.12</v>
      </c>
    </row>
    <row r="571" spans="1:34">
      <c r="A571" t="s">
        <v>36631</v>
      </c>
      <c r="B571">
        <v>140</v>
      </c>
      <c r="C571">
        <v>90</v>
      </c>
      <c r="D571">
        <v>45.375152592942101</v>
      </c>
      <c r="E571">
        <v>61.175152592941998</v>
      </c>
      <c r="F571">
        <v>-18.97</v>
      </c>
      <c r="G571" s="12">
        <f t="shared" si="32"/>
        <v>2.3919426775404378</v>
      </c>
      <c r="H571" s="12">
        <f t="shared" si="33"/>
        <v>3.2248367207665791</v>
      </c>
      <c r="I571" s="17">
        <f t="shared" si="34"/>
        <v>0.6428571428571429</v>
      </c>
      <c r="J571" s="48" t="str">
        <f t="shared" si="35"/>
        <v>entry16</v>
      </c>
      <c r="AA571" s="38"/>
      <c r="AB571" s="12"/>
      <c r="AE571" s="158">
        <v>44578</v>
      </c>
      <c r="AF571">
        <v>59.190460799362398</v>
      </c>
      <c r="AG571" s="15">
        <v>44841</v>
      </c>
      <c r="AH571">
        <v>62.12</v>
      </c>
    </row>
    <row r="572" spans="1:34">
      <c r="A572" t="s">
        <v>36644</v>
      </c>
      <c r="B572">
        <v>140</v>
      </c>
      <c r="C572">
        <v>106</v>
      </c>
      <c r="D572">
        <v>35.718312051913898</v>
      </c>
      <c r="E572">
        <v>51.890460799362401</v>
      </c>
      <c r="F572">
        <v>-16.1721487474485</v>
      </c>
      <c r="G572" s="12">
        <f t="shared" si="32"/>
        <v>2.2086311849901343</v>
      </c>
      <c r="H572" s="12">
        <f t="shared" si="33"/>
        <v>3.2086311849901348</v>
      </c>
      <c r="I572" s="17">
        <f t="shared" si="34"/>
        <v>0.75714285714285712</v>
      </c>
      <c r="J572" s="48" t="str">
        <f t="shared" si="35"/>
        <v>entry16</v>
      </c>
      <c r="AA572" s="38"/>
      <c r="AB572" s="12"/>
      <c r="AE572" s="158">
        <v>44579</v>
      </c>
      <c r="AF572">
        <v>57.670460799362402</v>
      </c>
      <c r="AG572" s="15">
        <v>44845</v>
      </c>
      <c r="AH572">
        <v>62.12</v>
      </c>
    </row>
    <row r="573" spans="1:34">
      <c r="A573" t="s">
        <v>36632</v>
      </c>
      <c r="B573">
        <v>140</v>
      </c>
      <c r="C573">
        <v>99</v>
      </c>
      <c r="D573">
        <v>51.575152592941997</v>
      </c>
      <c r="E573">
        <v>68.895152592941997</v>
      </c>
      <c r="F573">
        <v>-21.89</v>
      </c>
      <c r="G573" s="12">
        <f t="shared" si="32"/>
        <v>2.3561056460914571</v>
      </c>
      <c r="H573" s="12">
        <f t="shared" si="33"/>
        <v>3.1473345177223386</v>
      </c>
      <c r="I573" s="17">
        <f t="shared" si="34"/>
        <v>0.70714285714285718</v>
      </c>
      <c r="J573" s="48" t="str">
        <f t="shared" si="35"/>
        <v>entry16</v>
      </c>
      <c r="AA573" s="38"/>
      <c r="AB573" s="12"/>
      <c r="AE573" s="158">
        <v>44581</v>
      </c>
      <c r="AF573">
        <v>57.670460799362402</v>
      </c>
      <c r="AG573" s="15">
        <v>44846</v>
      </c>
      <c r="AH573">
        <v>62.12</v>
      </c>
    </row>
    <row r="574" spans="1:34">
      <c r="A574" t="s">
        <v>36626</v>
      </c>
      <c r="B574">
        <v>140</v>
      </c>
      <c r="C574">
        <v>84</v>
      </c>
      <c r="D574">
        <v>34.405152592942002</v>
      </c>
      <c r="E574">
        <v>40.935152592942103</v>
      </c>
      <c r="F574">
        <v>-13.32</v>
      </c>
      <c r="G574" s="12">
        <f t="shared" si="32"/>
        <v>2.5829694138845345</v>
      </c>
      <c r="H574" s="12">
        <f t="shared" si="33"/>
        <v>3.0732096541247826</v>
      </c>
      <c r="I574" s="17">
        <f t="shared" si="34"/>
        <v>0.6</v>
      </c>
      <c r="J574" s="48" t="str">
        <f t="shared" si="35"/>
        <v>entry16</v>
      </c>
      <c r="AA574" s="38"/>
      <c r="AB574" s="12"/>
      <c r="AE574" s="158">
        <v>44582</v>
      </c>
      <c r="AF574">
        <v>57.1804607993624</v>
      </c>
      <c r="AG574" s="15">
        <v>44847</v>
      </c>
      <c r="AH574">
        <v>62.12</v>
      </c>
    </row>
    <row r="575" spans="1:34">
      <c r="A575" t="s">
        <v>36633</v>
      </c>
      <c r="B575">
        <v>140</v>
      </c>
      <c r="C575">
        <v>104</v>
      </c>
      <c r="D575">
        <v>49.475152592942003</v>
      </c>
      <c r="E575">
        <v>64.275152592942007</v>
      </c>
      <c r="F575">
        <v>-22.3</v>
      </c>
      <c r="G575" s="12">
        <f t="shared" si="32"/>
        <v>2.218616708203677</v>
      </c>
      <c r="H575" s="12">
        <f t="shared" si="33"/>
        <v>2.8822938382485206</v>
      </c>
      <c r="I575" s="17">
        <f t="shared" si="34"/>
        <v>0.74285714285714288</v>
      </c>
      <c r="J575" s="48" t="str">
        <f t="shared" si="35"/>
        <v>entry16</v>
      </c>
      <c r="AA575" s="38"/>
      <c r="AB575" s="12"/>
      <c r="AE575" s="158">
        <v>44585</v>
      </c>
      <c r="AF575">
        <v>55.880460799362403</v>
      </c>
      <c r="AG575" s="15">
        <v>44848</v>
      </c>
      <c r="AH575">
        <v>62.12</v>
      </c>
    </row>
    <row r="576" spans="1:34">
      <c r="A576" t="s">
        <v>36590</v>
      </c>
      <c r="B576">
        <v>140</v>
      </c>
      <c r="C576">
        <v>87</v>
      </c>
      <c r="D576">
        <v>38.335759768003399</v>
      </c>
      <c r="E576">
        <v>53.914637469444102</v>
      </c>
      <c r="F576">
        <v>-18.96</v>
      </c>
      <c r="G576" s="12">
        <f t="shared" si="32"/>
        <v>2.0219282578060862</v>
      </c>
      <c r="H576" s="12">
        <f t="shared" si="33"/>
        <v>2.8435990226500052</v>
      </c>
      <c r="I576" s="17">
        <f t="shared" si="34"/>
        <v>0.62142857142857144</v>
      </c>
      <c r="J576" s="48" t="str">
        <f t="shared" si="35"/>
        <v>entry16</v>
      </c>
      <c r="AA576" s="38"/>
      <c r="AB576" s="12"/>
      <c r="AE576" s="158">
        <v>44588</v>
      </c>
      <c r="AF576">
        <v>55.880460799362403</v>
      </c>
      <c r="AG576" s="15">
        <v>44851</v>
      </c>
      <c r="AH576">
        <v>62.12</v>
      </c>
    </row>
    <row r="577" spans="1:34">
      <c r="A577" t="s">
        <v>36615</v>
      </c>
      <c r="B577">
        <v>140</v>
      </c>
      <c r="C577">
        <v>86</v>
      </c>
      <c r="D577">
        <v>45.987015847118698</v>
      </c>
      <c r="E577">
        <v>65</v>
      </c>
      <c r="F577">
        <v>-23.54</v>
      </c>
      <c r="G577" s="12">
        <f t="shared" si="32"/>
        <v>1.9535690674222048</v>
      </c>
      <c r="H577" s="12">
        <f t="shared" si="33"/>
        <v>2.7612574341546305</v>
      </c>
      <c r="I577" s="17">
        <f t="shared" si="34"/>
        <v>0.61428571428571432</v>
      </c>
      <c r="J577" s="48" t="str">
        <f t="shared" si="35"/>
        <v>entry16</v>
      </c>
      <c r="AA577" s="38"/>
      <c r="AB577" s="12"/>
      <c r="AE577" s="158">
        <v>44589</v>
      </c>
      <c r="AF577">
        <v>55.880460799362403</v>
      </c>
      <c r="AG577" s="15">
        <v>44852</v>
      </c>
      <c r="AH577">
        <v>62.12</v>
      </c>
    </row>
    <row r="578" spans="1:34">
      <c r="A578" t="s">
        <v>36611</v>
      </c>
      <c r="B578">
        <v>140</v>
      </c>
      <c r="C578">
        <v>89</v>
      </c>
      <c r="D578">
        <v>45.017015847118699</v>
      </c>
      <c r="E578">
        <v>66.349999999999994</v>
      </c>
      <c r="F578">
        <v>-24.31</v>
      </c>
      <c r="G578" s="12">
        <f t="shared" ref="G578:G641" si="36">D578/ABS(F578)</f>
        <v>1.8517900389600452</v>
      </c>
      <c r="H578" s="12">
        <f t="shared" ref="H578:H641" si="37">E578/ABS(F578)</f>
        <v>2.7293294940353765</v>
      </c>
      <c r="I578" s="17">
        <f t="shared" ref="I578:I641" si="38">C578/B578</f>
        <v>0.63571428571428568</v>
      </c>
      <c r="J578" s="48" t="str">
        <f t="shared" ref="J578:J641" si="39">LEFT(A578,FIND("_",A578,6)-1)</f>
        <v>entry16</v>
      </c>
      <c r="AA578" s="38"/>
      <c r="AB578" s="12"/>
      <c r="AE578" s="158">
        <v>44595</v>
      </c>
      <c r="AF578">
        <v>55.880460799362403</v>
      </c>
      <c r="AG578" s="15">
        <v>44853</v>
      </c>
      <c r="AH578">
        <v>62.12</v>
      </c>
    </row>
    <row r="579" spans="1:34">
      <c r="A579" t="s">
        <v>36612</v>
      </c>
      <c r="B579">
        <v>140</v>
      </c>
      <c r="C579">
        <v>98</v>
      </c>
      <c r="D579">
        <v>47.497015847118703</v>
      </c>
      <c r="E579">
        <v>71.209999999999894</v>
      </c>
      <c r="F579">
        <v>-26.69</v>
      </c>
      <c r="G579" s="12">
        <f t="shared" si="36"/>
        <v>1.7795809609261408</v>
      </c>
      <c r="H579" s="12">
        <f t="shared" si="37"/>
        <v>2.6680404645934765</v>
      </c>
      <c r="I579" s="17">
        <f t="shared" si="38"/>
        <v>0.7</v>
      </c>
      <c r="J579" s="48" t="str">
        <f t="shared" si="39"/>
        <v>entry16</v>
      </c>
      <c r="AA579" s="38"/>
      <c r="AB579" s="12"/>
      <c r="AE579" s="158">
        <v>44596</v>
      </c>
      <c r="AF579">
        <v>56.440460799362398</v>
      </c>
      <c r="AG579" s="15">
        <v>44854</v>
      </c>
      <c r="AH579">
        <v>62.12</v>
      </c>
    </row>
    <row r="580" spans="1:34">
      <c r="A580" t="s">
        <v>36642</v>
      </c>
      <c r="B580">
        <v>140</v>
      </c>
      <c r="C580">
        <v>86</v>
      </c>
      <c r="D580">
        <v>24.308312051913902</v>
      </c>
      <c r="E580">
        <v>27.500460799362401</v>
      </c>
      <c r="F580">
        <v>-10.38</v>
      </c>
      <c r="G580" s="12">
        <f t="shared" si="36"/>
        <v>2.3418412381419942</v>
      </c>
      <c r="H580" s="12">
        <f t="shared" si="37"/>
        <v>2.6493700192063967</v>
      </c>
      <c r="I580" s="17">
        <f t="shared" si="38"/>
        <v>0.61428571428571432</v>
      </c>
      <c r="J580" s="48" t="str">
        <f t="shared" si="39"/>
        <v>entry16</v>
      </c>
      <c r="AA580" s="38"/>
      <c r="AB580" s="12"/>
      <c r="AE580" s="158">
        <v>44599</v>
      </c>
      <c r="AF580">
        <v>57.130460799362403</v>
      </c>
      <c r="AG580" s="15">
        <v>44855</v>
      </c>
      <c r="AH580">
        <v>62.12</v>
      </c>
    </row>
    <row r="581" spans="1:34">
      <c r="A581" t="s">
        <v>36627</v>
      </c>
      <c r="B581">
        <v>140</v>
      </c>
      <c r="C581">
        <v>95</v>
      </c>
      <c r="D581">
        <v>35.005152592941997</v>
      </c>
      <c r="E581">
        <v>52.765152592942101</v>
      </c>
      <c r="F581">
        <v>-20.1299999999999</v>
      </c>
      <c r="G581" s="12">
        <f t="shared" si="36"/>
        <v>1.7389544258788958</v>
      </c>
      <c r="H581" s="12">
        <f t="shared" si="37"/>
        <v>2.6212197015868042</v>
      </c>
      <c r="I581" s="17">
        <f t="shared" si="38"/>
        <v>0.6785714285714286</v>
      </c>
      <c r="J581" s="48" t="str">
        <f t="shared" si="39"/>
        <v>entry16</v>
      </c>
      <c r="AA581" s="38"/>
      <c r="AB581" s="12"/>
      <c r="AE581" s="158">
        <v>44600</v>
      </c>
      <c r="AF581">
        <v>57.670460799362402</v>
      </c>
      <c r="AG581" s="15">
        <v>44858</v>
      </c>
      <c r="AH581">
        <v>61.92</v>
      </c>
    </row>
    <row r="582" spans="1:34">
      <c r="A582" t="s">
        <v>36628</v>
      </c>
      <c r="B582">
        <v>140</v>
      </c>
      <c r="C582">
        <v>104</v>
      </c>
      <c r="D582">
        <v>41.695152592942001</v>
      </c>
      <c r="E582">
        <v>62.115152592942003</v>
      </c>
      <c r="F582">
        <v>-24.189999999999898</v>
      </c>
      <c r="G582" s="12">
        <f t="shared" si="36"/>
        <v>1.7236524428665638</v>
      </c>
      <c r="H582" s="12">
        <f t="shared" si="37"/>
        <v>2.5678029182696265</v>
      </c>
      <c r="I582" s="17">
        <f t="shared" si="38"/>
        <v>0.74285714285714288</v>
      </c>
      <c r="J582" s="48" t="str">
        <f t="shared" si="39"/>
        <v>entry16</v>
      </c>
      <c r="AA582" s="38"/>
      <c r="AB582" s="12"/>
      <c r="AE582" s="158">
        <v>44602</v>
      </c>
      <c r="AF582">
        <v>57.670460799362402</v>
      </c>
      <c r="AG582" s="15">
        <v>44859</v>
      </c>
      <c r="AH582">
        <v>62.66</v>
      </c>
    </row>
    <row r="583" spans="1:34">
      <c r="A583" t="s">
        <v>36582</v>
      </c>
      <c r="B583">
        <v>140</v>
      </c>
      <c r="C583">
        <v>77</v>
      </c>
      <c r="D583">
        <v>52.300177207399699</v>
      </c>
      <c r="E583">
        <v>78.634252096508305</v>
      </c>
      <c r="F583">
        <v>-31.8399999999999</v>
      </c>
      <c r="G583" s="12">
        <f t="shared" si="36"/>
        <v>1.6425935052575333</v>
      </c>
      <c r="H583" s="12">
        <f t="shared" si="37"/>
        <v>2.4696687216240121</v>
      </c>
      <c r="I583" s="17">
        <f t="shared" si="38"/>
        <v>0.55000000000000004</v>
      </c>
      <c r="J583" s="48" t="str">
        <f t="shared" si="39"/>
        <v>entry16</v>
      </c>
      <c r="AA583" s="38"/>
      <c r="AB583" s="12"/>
      <c r="AE583" s="158">
        <v>44603</v>
      </c>
      <c r="AF583">
        <v>57.280460799362402</v>
      </c>
      <c r="AG583" s="15">
        <v>44860</v>
      </c>
      <c r="AH583">
        <v>62.61</v>
      </c>
    </row>
    <row r="584" spans="1:34">
      <c r="A584" t="s">
        <v>36643</v>
      </c>
      <c r="B584">
        <v>140</v>
      </c>
      <c r="C584">
        <v>98</v>
      </c>
      <c r="D584">
        <v>28.238312051913901</v>
      </c>
      <c r="E584">
        <v>34.750460799362401</v>
      </c>
      <c r="F584">
        <v>-14.08</v>
      </c>
      <c r="G584" s="12">
        <f t="shared" si="36"/>
        <v>2.0055619355052485</v>
      </c>
      <c r="H584" s="12">
        <f t="shared" si="37"/>
        <v>2.4680724999547161</v>
      </c>
      <c r="I584" s="17">
        <f t="shared" si="38"/>
        <v>0.7</v>
      </c>
      <c r="J584" s="48" t="str">
        <f t="shared" si="39"/>
        <v>entry16</v>
      </c>
      <c r="AA584" s="38"/>
      <c r="AB584" s="12"/>
      <c r="AE584" s="158">
        <v>44606</v>
      </c>
      <c r="AF584">
        <v>56.000460799362401</v>
      </c>
      <c r="AG584" s="15">
        <v>44869</v>
      </c>
      <c r="AH584">
        <v>62.61</v>
      </c>
    </row>
    <row r="585" spans="1:34">
      <c r="A585" t="s">
        <v>36600</v>
      </c>
      <c r="B585">
        <v>140</v>
      </c>
      <c r="C585">
        <v>93</v>
      </c>
      <c r="D585">
        <v>55.238840984435399</v>
      </c>
      <c r="E585">
        <v>75.514637469444196</v>
      </c>
      <c r="F585">
        <v>-30.73</v>
      </c>
      <c r="G585" s="12">
        <f t="shared" si="36"/>
        <v>1.7975542136165115</v>
      </c>
      <c r="H585" s="12">
        <f t="shared" si="37"/>
        <v>2.4573588502910573</v>
      </c>
      <c r="I585" s="17">
        <f t="shared" si="38"/>
        <v>0.66428571428571426</v>
      </c>
      <c r="J585" s="48" t="str">
        <f t="shared" si="39"/>
        <v>entry16</v>
      </c>
      <c r="AA585" s="38"/>
      <c r="AB585" s="12"/>
      <c r="AE585" s="158">
        <v>44609</v>
      </c>
      <c r="AF585">
        <v>56.000460799362401</v>
      </c>
      <c r="AG585" s="15">
        <v>44872</v>
      </c>
      <c r="AH585">
        <v>62.95</v>
      </c>
    </row>
    <row r="586" spans="1:34">
      <c r="A586" t="s">
        <v>36596</v>
      </c>
      <c r="B586">
        <v>140</v>
      </c>
      <c r="C586">
        <v>95</v>
      </c>
      <c r="D586">
        <v>49.648840984435402</v>
      </c>
      <c r="E586">
        <v>69.424637469444093</v>
      </c>
      <c r="F586">
        <v>-28.31</v>
      </c>
      <c r="G586" s="12">
        <f t="shared" si="36"/>
        <v>1.75375630464272</v>
      </c>
      <c r="H586" s="12">
        <f t="shared" si="37"/>
        <v>2.4523008643392474</v>
      </c>
      <c r="I586" s="17">
        <f t="shared" si="38"/>
        <v>0.6785714285714286</v>
      </c>
      <c r="J586" s="48" t="str">
        <f t="shared" si="39"/>
        <v>entry16</v>
      </c>
      <c r="AA586" s="38"/>
      <c r="AB586" s="12"/>
      <c r="AE586" s="158">
        <v>44610</v>
      </c>
      <c r="AF586">
        <v>56.000460799362401</v>
      </c>
      <c r="AG586" s="15">
        <v>44873</v>
      </c>
      <c r="AH586">
        <v>62.14</v>
      </c>
    </row>
    <row r="587" spans="1:34">
      <c r="A587" t="s">
        <v>36645</v>
      </c>
      <c r="B587">
        <v>140</v>
      </c>
      <c r="C587">
        <v>111</v>
      </c>
      <c r="D587">
        <v>27.378312051913898</v>
      </c>
      <c r="E587">
        <v>46.6104607993624</v>
      </c>
      <c r="F587">
        <v>-19.232148747448498</v>
      </c>
      <c r="G587" s="12">
        <f t="shared" si="36"/>
        <v>1.4235701070867675</v>
      </c>
      <c r="H587" s="12">
        <f t="shared" si="37"/>
        <v>2.4235701070867677</v>
      </c>
      <c r="I587" s="17">
        <f t="shared" si="38"/>
        <v>0.79285714285714282</v>
      </c>
      <c r="J587" s="48" t="str">
        <f t="shared" si="39"/>
        <v>entry16</v>
      </c>
      <c r="AA587" s="38"/>
      <c r="AB587" s="12"/>
      <c r="AE587" s="158">
        <v>44613</v>
      </c>
      <c r="AF587">
        <v>56.000460799362401</v>
      </c>
      <c r="AG587" s="15">
        <v>44874</v>
      </c>
      <c r="AH587">
        <v>60.52</v>
      </c>
    </row>
    <row r="588" spans="1:34">
      <c r="A588" t="s">
        <v>36616</v>
      </c>
      <c r="B588">
        <v>140</v>
      </c>
      <c r="C588">
        <v>95</v>
      </c>
      <c r="D588">
        <v>45.537015847118703</v>
      </c>
      <c r="E588">
        <v>70.19</v>
      </c>
      <c r="F588">
        <v>-29.18</v>
      </c>
      <c r="G588" s="12">
        <f t="shared" si="36"/>
        <v>1.560555717858763</v>
      </c>
      <c r="H588" s="12">
        <f t="shared" si="37"/>
        <v>2.4054146675805343</v>
      </c>
      <c r="I588" s="17">
        <f t="shared" si="38"/>
        <v>0.6785714285714286</v>
      </c>
      <c r="J588" s="48" t="str">
        <f t="shared" si="39"/>
        <v>entry16</v>
      </c>
      <c r="AA588" s="38"/>
      <c r="AB588" s="12"/>
      <c r="AE588" s="158">
        <v>44614</v>
      </c>
      <c r="AF588">
        <v>56.000460799362401</v>
      </c>
      <c r="AG588" s="15">
        <v>44890</v>
      </c>
      <c r="AH588">
        <v>60.52</v>
      </c>
    </row>
    <row r="589" spans="1:34">
      <c r="A589" t="s">
        <v>36578</v>
      </c>
      <c r="B589">
        <v>140</v>
      </c>
      <c r="C589">
        <v>77</v>
      </c>
      <c r="D589">
        <v>49.110177207399701</v>
      </c>
      <c r="E589">
        <v>75.444252096508293</v>
      </c>
      <c r="F589">
        <v>-31.8399999999999</v>
      </c>
      <c r="G589" s="12">
        <f t="shared" si="36"/>
        <v>1.5424050630464778</v>
      </c>
      <c r="H589" s="12">
        <f t="shared" si="37"/>
        <v>2.3694802794129561</v>
      </c>
      <c r="I589" s="17">
        <f t="shared" si="38"/>
        <v>0.55000000000000004</v>
      </c>
      <c r="J589" s="48" t="str">
        <f t="shared" si="39"/>
        <v>entry16</v>
      </c>
      <c r="AA589" s="38"/>
      <c r="AB589" s="12"/>
      <c r="AE589" s="158">
        <v>44615</v>
      </c>
      <c r="AF589">
        <v>56.000460799362401</v>
      </c>
      <c r="AG589" s="15">
        <v>44893</v>
      </c>
      <c r="AH589">
        <v>60.43</v>
      </c>
    </row>
    <row r="590" spans="1:34">
      <c r="A590" t="s">
        <v>36629</v>
      </c>
      <c r="B590">
        <v>140</v>
      </c>
      <c r="C590">
        <v>109</v>
      </c>
      <c r="D590">
        <v>39.595152592942</v>
      </c>
      <c r="E590">
        <v>57.825152592942104</v>
      </c>
      <c r="F590">
        <v>-24.9299999999999</v>
      </c>
      <c r="G590" s="12">
        <f t="shared" si="36"/>
        <v>1.5882532127132836</v>
      </c>
      <c r="H590" s="12">
        <f t="shared" si="37"/>
        <v>2.3195007056936356</v>
      </c>
      <c r="I590" s="17">
        <f t="shared" si="38"/>
        <v>0.77857142857142858</v>
      </c>
      <c r="J590" s="48" t="str">
        <f t="shared" si="39"/>
        <v>entry16</v>
      </c>
      <c r="AA590" s="38"/>
      <c r="AB590" s="12"/>
      <c r="AE590" s="158">
        <v>44616</v>
      </c>
      <c r="AF590">
        <v>56.000460799362401</v>
      </c>
      <c r="AG590" s="15">
        <v>44894</v>
      </c>
      <c r="AH590">
        <v>60.87</v>
      </c>
    </row>
    <row r="591" spans="1:34">
      <c r="A591" t="s">
        <v>36574</v>
      </c>
      <c r="B591">
        <v>140</v>
      </c>
      <c r="C591">
        <v>85</v>
      </c>
      <c r="D591">
        <v>33.070177207399603</v>
      </c>
      <c r="E591">
        <v>56.334252096508301</v>
      </c>
      <c r="F591">
        <v>-24.34</v>
      </c>
      <c r="G591" s="12">
        <f t="shared" si="36"/>
        <v>1.3586761383483814</v>
      </c>
      <c r="H591" s="12">
        <f t="shared" si="37"/>
        <v>2.3144721485829214</v>
      </c>
      <c r="I591" s="17">
        <f t="shared" si="38"/>
        <v>0.6071428571428571</v>
      </c>
      <c r="J591" s="48" t="str">
        <f t="shared" si="39"/>
        <v>entry16</v>
      </c>
      <c r="AA591" s="38"/>
      <c r="AB591" s="12"/>
      <c r="AE591" s="158">
        <v>44617</v>
      </c>
      <c r="AF591">
        <v>56.000460799362401</v>
      </c>
      <c r="AG591" s="15">
        <v>44897</v>
      </c>
      <c r="AH591">
        <v>60.87</v>
      </c>
    </row>
    <row r="592" spans="1:34">
      <c r="A592" t="s">
        <v>36606</v>
      </c>
      <c r="B592">
        <v>140</v>
      </c>
      <c r="C592">
        <v>89</v>
      </c>
      <c r="D592">
        <v>22.6268093801609</v>
      </c>
      <c r="E592">
        <v>34.869999999999997</v>
      </c>
      <c r="F592">
        <v>-15.3</v>
      </c>
      <c r="G592" s="12">
        <f t="shared" si="36"/>
        <v>1.4788764300758757</v>
      </c>
      <c r="H592" s="12">
        <f t="shared" si="37"/>
        <v>2.2790849673202613</v>
      </c>
      <c r="I592" s="17">
        <f t="shared" si="38"/>
        <v>0.63571428571428568</v>
      </c>
      <c r="J592" s="48" t="str">
        <f t="shared" si="39"/>
        <v>entry16</v>
      </c>
      <c r="AA592" s="38"/>
      <c r="AB592" s="12"/>
      <c r="AE592" s="158">
        <v>44620</v>
      </c>
      <c r="AF592">
        <v>56.000460799362401</v>
      </c>
      <c r="AG592" s="15">
        <v>44900</v>
      </c>
      <c r="AH592">
        <v>61.57</v>
      </c>
    </row>
    <row r="593" spans="1:34">
      <c r="A593" t="s">
        <v>36613</v>
      </c>
      <c r="B593">
        <v>140</v>
      </c>
      <c r="C593">
        <v>102</v>
      </c>
      <c r="D593">
        <v>49.491340560609899</v>
      </c>
      <c r="E593">
        <v>78.45</v>
      </c>
      <c r="F593">
        <v>-37.449999999999903</v>
      </c>
      <c r="G593" s="12">
        <f t="shared" si="36"/>
        <v>1.3215311231137523</v>
      </c>
      <c r="H593" s="12">
        <f t="shared" si="37"/>
        <v>2.0947930574098854</v>
      </c>
      <c r="I593" s="17">
        <f t="shared" si="38"/>
        <v>0.72857142857142854</v>
      </c>
      <c r="J593" s="48" t="str">
        <f t="shared" si="39"/>
        <v>entry16</v>
      </c>
      <c r="AA593" s="38"/>
      <c r="AB593" s="12"/>
      <c r="AE593" s="158">
        <v>44622</v>
      </c>
      <c r="AF593">
        <v>56.000460799362401</v>
      </c>
      <c r="AG593" s="15">
        <v>44904</v>
      </c>
      <c r="AH593">
        <v>61.57</v>
      </c>
    </row>
    <row r="594" spans="1:34">
      <c r="A594" t="s">
        <v>36617</v>
      </c>
      <c r="B594">
        <v>140</v>
      </c>
      <c r="C594">
        <v>99</v>
      </c>
      <c r="D594">
        <v>47.531340560609898</v>
      </c>
      <c r="E594">
        <v>75.39</v>
      </c>
      <c r="F594">
        <v>-37.899999999999899</v>
      </c>
      <c r="G594" s="12">
        <f t="shared" si="36"/>
        <v>1.2541250807548818</v>
      </c>
      <c r="H594" s="12">
        <f t="shared" si="37"/>
        <v>1.9891820580474988</v>
      </c>
      <c r="I594" s="17">
        <f t="shared" si="38"/>
        <v>0.70714285714285718</v>
      </c>
      <c r="J594" s="48" t="str">
        <f t="shared" si="39"/>
        <v>entry16</v>
      </c>
      <c r="AA594" s="38"/>
      <c r="AB594" s="12"/>
      <c r="AE594" s="158">
        <v>44623</v>
      </c>
      <c r="AF594">
        <v>56.000460799362401</v>
      </c>
      <c r="AG594" s="15">
        <v>44907</v>
      </c>
      <c r="AH594">
        <v>61.62</v>
      </c>
    </row>
    <row r="595" spans="1:34">
      <c r="A595" t="s">
        <v>36585</v>
      </c>
      <c r="B595">
        <v>140</v>
      </c>
      <c r="C595">
        <v>89</v>
      </c>
      <c r="D595">
        <v>52.766979958230202</v>
      </c>
      <c r="E595">
        <v>83.534252096508197</v>
      </c>
      <c r="F595">
        <v>-42.37</v>
      </c>
      <c r="G595" s="12">
        <f t="shared" si="36"/>
        <v>1.2453854132223319</v>
      </c>
      <c r="H595" s="12">
        <f t="shared" si="37"/>
        <v>1.9715424143617701</v>
      </c>
      <c r="I595" s="17">
        <f t="shared" si="38"/>
        <v>0.63571428571428568</v>
      </c>
      <c r="J595" s="48" t="str">
        <f t="shared" si="39"/>
        <v>entry16</v>
      </c>
      <c r="AA595" s="38"/>
      <c r="AB595" s="12"/>
      <c r="AE595" s="158">
        <v>44624</v>
      </c>
      <c r="AF595">
        <v>56.000460799362401</v>
      </c>
      <c r="AG595" s="15">
        <v>44908</v>
      </c>
      <c r="AH595">
        <v>61.64</v>
      </c>
    </row>
    <row r="596" spans="1:34">
      <c r="A596" t="s">
        <v>36581</v>
      </c>
      <c r="B596">
        <v>140</v>
      </c>
      <c r="C596">
        <v>89</v>
      </c>
      <c r="D596">
        <v>49.576979958230197</v>
      </c>
      <c r="E596">
        <v>80.344252096508299</v>
      </c>
      <c r="F596">
        <v>-42.37</v>
      </c>
      <c r="G596" s="12">
        <f t="shared" si="36"/>
        <v>1.170096293562195</v>
      </c>
      <c r="H596" s="12">
        <f t="shared" si="37"/>
        <v>1.8962532947016357</v>
      </c>
      <c r="I596" s="17">
        <f t="shared" si="38"/>
        <v>0.63571428571428568</v>
      </c>
      <c r="J596" s="48" t="str">
        <f t="shared" si="39"/>
        <v>entry16</v>
      </c>
      <c r="AA596" s="38"/>
      <c r="AB596" s="12"/>
      <c r="AE596" s="158">
        <v>44627</v>
      </c>
      <c r="AF596">
        <v>56.000460799362401</v>
      </c>
      <c r="AG596" s="15">
        <v>44909</v>
      </c>
      <c r="AH596">
        <v>62.98</v>
      </c>
    </row>
    <row r="597" spans="1:34">
      <c r="A597" t="s">
        <v>36599</v>
      </c>
      <c r="B597">
        <v>140</v>
      </c>
      <c r="C597">
        <v>86</v>
      </c>
      <c r="D597">
        <v>36.269727541270498</v>
      </c>
      <c r="E597">
        <v>65.084637469444203</v>
      </c>
      <c r="F597">
        <v>-34.630000000000003</v>
      </c>
      <c r="G597" s="12">
        <f t="shared" si="36"/>
        <v>1.047349914561666</v>
      </c>
      <c r="H597" s="12">
        <f t="shared" si="37"/>
        <v>1.8794293234029511</v>
      </c>
      <c r="I597" s="17">
        <f t="shared" si="38"/>
        <v>0.61428571428571432</v>
      </c>
      <c r="J597" s="48" t="str">
        <f t="shared" si="39"/>
        <v>entry16</v>
      </c>
      <c r="AA597" s="38"/>
      <c r="AB597" s="12"/>
      <c r="AE597" s="158">
        <v>44628</v>
      </c>
      <c r="AF597">
        <v>56.000460799362401</v>
      </c>
      <c r="AG597" s="15">
        <v>44911</v>
      </c>
      <c r="AH597">
        <v>62.98</v>
      </c>
    </row>
    <row r="598" spans="1:34">
      <c r="A598" t="s">
        <v>36577</v>
      </c>
      <c r="B598">
        <v>140</v>
      </c>
      <c r="C598">
        <v>100</v>
      </c>
      <c r="D598">
        <v>44.5269799582302</v>
      </c>
      <c r="E598">
        <v>80.884252096508305</v>
      </c>
      <c r="F598">
        <v>-43.519999999999897</v>
      </c>
      <c r="G598" s="12">
        <f t="shared" si="36"/>
        <v>1.0231383262461007</v>
      </c>
      <c r="H598" s="12">
        <f t="shared" si="37"/>
        <v>1.85855358677639</v>
      </c>
      <c r="I598" s="17">
        <f t="shared" si="38"/>
        <v>0.7142857142857143</v>
      </c>
      <c r="J598" s="48" t="str">
        <f t="shared" si="39"/>
        <v>entry16</v>
      </c>
      <c r="AA598" s="38"/>
      <c r="AB598" s="12"/>
      <c r="AE598" s="158">
        <v>44630</v>
      </c>
      <c r="AF598">
        <v>56.000460799362401</v>
      </c>
      <c r="AG598" s="15">
        <v>44914</v>
      </c>
      <c r="AH598">
        <v>63.32</v>
      </c>
    </row>
    <row r="599" spans="1:34">
      <c r="A599" t="s">
        <v>36583</v>
      </c>
      <c r="B599">
        <v>140</v>
      </c>
      <c r="C599">
        <v>85</v>
      </c>
      <c r="D599">
        <v>39.670177207399703</v>
      </c>
      <c r="E599">
        <v>74.794252096508302</v>
      </c>
      <c r="F599">
        <v>-40.629999999999903</v>
      </c>
      <c r="G599" s="12">
        <f t="shared" si="36"/>
        <v>0.97637650030518819</v>
      </c>
      <c r="H599" s="12">
        <f t="shared" si="37"/>
        <v>1.8408627146568664</v>
      </c>
      <c r="I599" s="17">
        <f t="shared" si="38"/>
        <v>0.6071428571428571</v>
      </c>
      <c r="J599" s="48" t="str">
        <f t="shared" si="39"/>
        <v>entry16</v>
      </c>
      <c r="AA599" s="38"/>
      <c r="AB599" s="12"/>
      <c r="AE599" s="158">
        <v>44631</v>
      </c>
      <c r="AF599">
        <v>56.000460799362401</v>
      </c>
      <c r="AG599" s="15">
        <v>44915</v>
      </c>
      <c r="AH599">
        <v>63.23</v>
      </c>
    </row>
    <row r="600" spans="1:34">
      <c r="A600" t="s">
        <v>36595</v>
      </c>
      <c r="B600">
        <v>140</v>
      </c>
      <c r="C600">
        <v>88</v>
      </c>
      <c r="D600">
        <v>30.679727541270498</v>
      </c>
      <c r="E600">
        <v>59.0646374694442</v>
      </c>
      <c r="F600">
        <v>-32.28</v>
      </c>
      <c r="G600" s="12">
        <f t="shared" si="36"/>
        <v>0.95042526459945775</v>
      </c>
      <c r="H600" s="12">
        <f t="shared" si="37"/>
        <v>1.8297595250757186</v>
      </c>
      <c r="I600" s="17">
        <f t="shared" si="38"/>
        <v>0.62857142857142856</v>
      </c>
      <c r="J600" s="48" t="str">
        <f t="shared" si="39"/>
        <v>entry16</v>
      </c>
      <c r="AA600" s="38"/>
      <c r="AB600" s="12"/>
      <c r="AE600" s="158">
        <v>44634</v>
      </c>
      <c r="AF600">
        <v>56.000460799362401</v>
      </c>
      <c r="AG600" s="15">
        <v>44916</v>
      </c>
      <c r="AH600">
        <v>63.43</v>
      </c>
    </row>
    <row r="601" spans="1:34">
      <c r="A601" t="s">
        <v>36575</v>
      </c>
      <c r="B601">
        <v>140</v>
      </c>
      <c r="C601">
        <v>96</v>
      </c>
      <c r="D601">
        <v>31.430177207399701</v>
      </c>
      <c r="E601">
        <v>67.144252096508296</v>
      </c>
      <c r="F601">
        <v>-36.7899999999999</v>
      </c>
      <c r="G601" s="12">
        <f t="shared" si="36"/>
        <v>0.8543130526610434</v>
      </c>
      <c r="H601" s="12">
        <f t="shared" si="37"/>
        <v>1.8250680102339896</v>
      </c>
      <c r="I601" s="17">
        <f t="shared" si="38"/>
        <v>0.68571428571428572</v>
      </c>
      <c r="J601" s="48" t="str">
        <f t="shared" si="39"/>
        <v>entry16</v>
      </c>
      <c r="AA601" s="38"/>
      <c r="AB601" s="12"/>
      <c r="AE601" s="158">
        <v>44635</v>
      </c>
      <c r="AF601">
        <v>56.000460799362401</v>
      </c>
      <c r="AG601" s="15">
        <v>44918</v>
      </c>
      <c r="AH601">
        <v>63.43</v>
      </c>
    </row>
    <row r="602" spans="1:34">
      <c r="A602" t="s">
        <v>36579</v>
      </c>
      <c r="B602">
        <v>140</v>
      </c>
      <c r="C602">
        <v>85</v>
      </c>
      <c r="D602">
        <v>36.480177207399699</v>
      </c>
      <c r="E602">
        <v>71.604252096508304</v>
      </c>
      <c r="F602">
        <v>-40.629999999999903</v>
      </c>
      <c r="G602" s="12">
        <f t="shared" si="36"/>
        <v>0.89786308657149361</v>
      </c>
      <c r="H602" s="12">
        <f t="shared" si="37"/>
        <v>1.7623493009231719</v>
      </c>
      <c r="I602" s="17">
        <f t="shared" si="38"/>
        <v>0.6071428571428571</v>
      </c>
      <c r="J602" s="48" t="str">
        <f t="shared" si="39"/>
        <v>entry16</v>
      </c>
      <c r="AA602" s="38"/>
      <c r="AB602" s="12"/>
      <c r="AE602" s="158">
        <v>44636</v>
      </c>
      <c r="AF602">
        <v>56.000460799362401</v>
      </c>
      <c r="AG602" s="15">
        <v>44921</v>
      </c>
      <c r="AH602">
        <v>64.08</v>
      </c>
    </row>
    <row r="603" spans="1:34">
      <c r="A603" t="s">
        <v>36622</v>
      </c>
      <c r="B603">
        <v>140</v>
      </c>
      <c r="C603">
        <v>93</v>
      </c>
      <c r="D603">
        <v>14.145152592942001</v>
      </c>
      <c r="E603">
        <v>22.415152592942</v>
      </c>
      <c r="F603">
        <v>-13.32</v>
      </c>
      <c r="G603" s="12">
        <f t="shared" si="36"/>
        <v>1.0619483928635136</v>
      </c>
      <c r="H603" s="12">
        <f t="shared" si="37"/>
        <v>1.6828192637343844</v>
      </c>
      <c r="I603" s="17">
        <f t="shared" si="38"/>
        <v>0.66428571428571426</v>
      </c>
      <c r="J603" s="48" t="str">
        <f t="shared" si="39"/>
        <v>entry16</v>
      </c>
      <c r="AA603" s="38"/>
      <c r="AB603" s="12"/>
      <c r="AE603" s="158">
        <v>44637</v>
      </c>
      <c r="AF603">
        <v>56.000460799362401</v>
      </c>
      <c r="AG603" s="15">
        <v>44924</v>
      </c>
      <c r="AH603">
        <v>64.08</v>
      </c>
    </row>
    <row r="604" spans="1:34">
      <c r="A604" t="s">
        <v>36592</v>
      </c>
      <c r="B604">
        <v>140</v>
      </c>
      <c r="C604">
        <v>105</v>
      </c>
      <c r="D604">
        <v>28.168840984435398</v>
      </c>
      <c r="E604">
        <v>60.264637469444203</v>
      </c>
      <c r="F604">
        <v>-37.11</v>
      </c>
      <c r="G604" s="12">
        <f t="shared" si="36"/>
        <v>0.75906335177675555</v>
      </c>
      <c r="H604" s="12">
        <f t="shared" si="37"/>
        <v>1.6239460379801727</v>
      </c>
      <c r="I604" s="17">
        <f t="shared" si="38"/>
        <v>0.75</v>
      </c>
      <c r="J604" s="48" t="str">
        <f t="shared" si="39"/>
        <v>entry16</v>
      </c>
      <c r="AA604" s="38"/>
      <c r="AB604" s="12"/>
      <c r="AE604" s="158">
        <v>44638</v>
      </c>
      <c r="AF604">
        <v>56.670460799362402</v>
      </c>
      <c r="AG604" s="15">
        <v>44928</v>
      </c>
      <c r="AH604">
        <v>64.08</v>
      </c>
    </row>
    <row r="605" spans="1:34">
      <c r="A605" t="s">
        <v>36584</v>
      </c>
      <c r="B605">
        <v>140</v>
      </c>
      <c r="C605">
        <v>89</v>
      </c>
      <c r="D605">
        <v>39.396979958230197</v>
      </c>
      <c r="E605">
        <v>74.364252096508295</v>
      </c>
      <c r="F605">
        <v>-46.339999999999897</v>
      </c>
      <c r="G605" s="12">
        <f t="shared" si="36"/>
        <v>0.85017220453669151</v>
      </c>
      <c r="H605" s="12">
        <f t="shared" si="37"/>
        <v>1.6047529584917666</v>
      </c>
      <c r="I605" s="17">
        <f t="shared" si="38"/>
        <v>0.63571428571428568</v>
      </c>
      <c r="J605" s="48" t="str">
        <f t="shared" si="39"/>
        <v>entry16</v>
      </c>
      <c r="AA605" s="38"/>
      <c r="AB605" s="12"/>
      <c r="AE605" s="158">
        <v>44641</v>
      </c>
      <c r="AF605">
        <v>56.810460799362403</v>
      </c>
      <c r="AG605" s="15">
        <v>44929</v>
      </c>
      <c r="AH605">
        <v>64.08</v>
      </c>
    </row>
    <row r="606" spans="1:34">
      <c r="A606" t="s">
        <v>36601</v>
      </c>
      <c r="B606">
        <v>140</v>
      </c>
      <c r="C606">
        <v>93</v>
      </c>
      <c r="D606">
        <v>41.4088409844354</v>
      </c>
      <c r="E606">
        <v>82.474637469444204</v>
      </c>
      <c r="F606">
        <v>-51.57</v>
      </c>
      <c r="G606" s="12">
        <f t="shared" si="36"/>
        <v>0.80296375769702155</v>
      </c>
      <c r="H606" s="12">
        <f t="shared" si="37"/>
        <v>1.5992754987287998</v>
      </c>
      <c r="I606" s="17">
        <f t="shared" si="38"/>
        <v>0.66428571428571426</v>
      </c>
      <c r="J606" s="48" t="str">
        <f t="shared" si="39"/>
        <v>entry16</v>
      </c>
      <c r="AA606" s="38"/>
      <c r="AB606" s="12"/>
      <c r="AE606" s="158">
        <v>44642</v>
      </c>
      <c r="AF606">
        <v>57.510460799362399</v>
      </c>
      <c r="AG606" s="15">
        <v>44930</v>
      </c>
      <c r="AH606">
        <v>64.08</v>
      </c>
    </row>
    <row r="607" spans="1:34">
      <c r="A607" t="s">
        <v>36597</v>
      </c>
      <c r="B607">
        <v>140</v>
      </c>
      <c r="C607">
        <v>95</v>
      </c>
      <c r="D607">
        <v>35.818840984435397</v>
      </c>
      <c r="E607">
        <v>72.954637469444194</v>
      </c>
      <c r="F607">
        <v>-45.72</v>
      </c>
      <c r="G607" s="12">
        <f t="shared" si="36"/>
        <v>0.78343921663244531</v>
      </c>
      <c r="H607" s="12">
        <f t="shared" si="37"/>
        <v>1.5956832342398117</v>
      </c>
      <c r="I607" s="17">
        <f t="shared" si="38"/>
        <v>0.6785714285714286</v>
      </c>
      <c r="J607" s="48" t="str">
        <f t="shared" si="39"/>
        <v>entry16</v>
      </c>
      <c r="AA607" s="38"/>
      <c r="AB607" s="12"/>
      <c r="AE607" s="158">
        <v>44644</v>
      </c>
      <c r="AF607">
        <v>57.510460799362399</v>
      </c>
      <c r="AG607" s="15">
        <v>44931</v>
      </c>
      <c r="AH607">
        <v>64.08</v>
      </c>
    </row>
    <row r="608" spans="1:34">
      <c r="A608" t="s">
        <v>36576</v>
      </c>
      <c r="B608">
        <v>140</v>
      </c>
      <c r="C608">
        <v>100</v>
      </c>
      <c r="D608">
        <v>31.156979958230199</v>
      </c>
      <c r="E608">
        <v>68.664252096508307</v>
      </c>
      <c r="F608">
        <v>-44.439999999999898</v>
      </c>
      <c r="G608" s="12">
        <f t="shared" si="36"/>
        <v>0.70110215927610864</v>
      </c>
      <c r="H608" s="12">
        <f t="shared" si="37"/>
        <v>1.5451001821896595</v>
      </c>
      <c r="I608" s="17">
        <f t="shared" si="38"/>
        <v>0.7142857142857143</v>
      </c>
      <c r="J608" s="48" t="str">
        <f t="shared" si="39"/>
        <v>entry16</v>
      </c>
      <c r="AA608" s="38"/>
      <c r="AB608" s="12"/>
      <c r="AE608" s="158">
        <v>44645</v>
      </c>
      <c r="AF608">
        <v>57.730460799362397</v>
      </c>
      <c r="AG608" s="15">
        <v>44932</v>
      </c>
      <c r="AH608">
        <v>64.08</v>
      </c>
    </row>
    <row r="609" spans="1:34">
      <c r="A609" t="s">
        <v>36580</v>
      </c>
      <c r="B609">
        <v>140</v>
      </c>
      <c r="C609">
        <v>89</v>
      </c>
      <c r="D609">
        <v>36.2069799582302</v>
      </c>
      <c r="E609">
        <v>71.174252096508297</v>
      </c>
      <c r="F609">
        <v>-46.339999999999897</v>
      </c>
      <c r="G609" s="12">
        <f t="shared" si="36"/>
        <v>0.78133318856776612</v>
      </c>
      <c r="H609" s="12">
        <f t="shared" si="37"/>
        <v>1.5359139425228412</v>
      </c>
      <c r="I609" s="17">
        <f t="shared" si="38"/>
        <v>0.63571428571428568</v>
      </c>
      <c r="J609" s="48" t="str">
        <f t="shared" si="39"/>
        <v>entry16</v>
      </c>
      <c r="AA609" s="38"/>
      <c r="AB609" s="12"/>
      <c r="AE609" s="158">
        <v>44648</v>
      </c>
      <c r="AF609">
        <v>58.1104607993624</v>
      </c>
      <c r="AG609" s="15">
        <v>44935</v>
      </c>
      <c r="AH609">
        <v>62.35</v>
      </c>
    </row>
    <row r="610" spans="1:34">
      <c r="A610" t="s">
        <v>36640</v>
      </c>
      <c r="B610">
        <v>140</v>
      </c>
      <c r="C610">
        <v>114</v>
      </c>
      <c r="D610">
        <v>10.918312051913899</v>
      </c>
      <c r="E610">
        <v>28.120460799362402</v>
      </c>
      <c r="F610">
        <v>-18.61</v>
      </c>
      <c r="G610" s="12">
        <f t="shared" si="36"/>
        <v>0.58669059924308975</v>
      </c>
      <c r="H610" s="12">
        <f t="shared" si="37"/>
        <v>1.5110403438668674</v>
      </c>
      <c r="I610" s="17">
        <f t="shared" si="38"/>
        <v>0.81428571428571428</v>
      </c>
      <c r="J610" s="48" t="str">
        <f t="shared" si="39"/>
        <v>entry16</v>
      </c>
      <c r="AA610" s="38"/>
      <c r="AB610" s="12"/>
      <c r="AE610" s="158">
        <v>44649</v>
      </c>
      <c r="AF610">
        <v>58.3604607993624</v>
      </c>
      <c r="AG610" s="15">
        <v>44939</v>
      </c>
      <c r="AH610">
        <v>62.35</v>
      </c>
    </row>
    <row r="611" spans="1:34">
      <c r="A611" t="s">
        <v>36607</v>
      </c>
      <c r="B611">
        <v>140</v>
      </c>
      <c r="C611">
        <v>99</v>
      </c>
      <c r="D611">
        <v>14.4170158471187</v>
      </c>
      <c r="E611">
        <v>45.199999999999903</v>
      </c>
      <c r="F611">
        <v>-30.782984152881198</v>
      </c>
      <c r="G611" s="12">
        <f t="shared" si="36"/>
        <v>0.46834367244961561</v>
      </c>
      <c r="H611" s="12">
        <f t="shared" si="37"/>
        <v>1.4683436724496157</v>
      </c>
      <c r="I611" s="17">
        <f t="shared" si="38"/>
        <v>0.70714285714285718</v>
      </c>
      <c r="J611" s="48" t="str">
        <f t="shared" si="39"/>
        <v>entry16</v>
      </c>
      <c r="AA611" s="38"/>
      <c r="AB611" s="12"/>
      <c r="AE611" s="158">
        <v>44651</v>
      </c>
      <c r="AF611">
        <v>58.3604607993624</v>
      </c>
      <c r="AG611" s="15">
        <v>44942</v>
      </c>
      <c r="AH611">
        <v>62.78</v>
      </c>
    </row>
    <row r="612" spans="1:34">
      <c r="A612" t="s">
        <v>36636</v>
      </c>
      <c r="B612">
        <v>140</v>
      </c>
      <c r="C612">
        <v>118</v>
      </c>
      <c r="D612">
        <v>8.0783120519139509</v>
      </c>
      <c r="E612">
        <v>24.800460799362401</v>
      </c>
      <c r="F612">
        <v>-17.2</v>
      </c>
      <c r="G612" s="12">
        <f t="shared" si="36"/>
        <v>0.46966930534383439</v>
      </c>
      <c r="H612" s="12">
        <f t="shared" si="37"/>
        <v>1.4418872557768838</v>
      </c>
      <c r="I612" s="17">
        <f t="shared" si="38"/>
        <v>0.84285714285714286</v>
      </c>
      <c r="J612" s="48" t="str">
        <f t="shared" si="39"/>
        <v>entry16</v>
      </c>
      <c r="AA612" s="38"/>
      <c r="AB612" s="12"/>
      <c r="AE612" s="158">
        <v>44652</v>
      </c>
      <c r="AF612">
        <v>58.470460799362399</v>
      </c>
      <c r="AG612" s="15">
        <v>44946</v>
      </c>
      <c r="AH612">
        <v>62.78</v>
      </c>
    </row>
    <row r="613" spans="1:34">
      <c r="A613" t="s">
        <v>36623</v>
      </c>
      <c r="B613">
        <v>140</v>
      </c>
      <c r="C613">
        <v>105</v>
      </c>
      <c r="D613">
        <v>11.8451525929421</v>
      </c>
      <c r="E613">
        <v>27.655152592941999</v>
      </c>
      <c r="F613">
        <v>-19.850000000000001</v>
      </c>
      <c r="G613" s="12">
        <f t="shared" si="36"/>
        <v>0.59673312810791435</v>
      </c>
      <c r="H613" s="12">
        <f t="shared" si="37"/>
        <v>1.3932066797451887</v>
      </c>
      <c r="I613" s="17">
        <f t="shared" si="38"/>
        <v>0.75</v>
      </c>
      <c r="J613" s="48" t="str">
        <f t="shared" si="39"/>
        <v>entry16</v>
      </c>
      <c r="AA613" s="38"/>
      <c r="AB613" s="12"/>
      <c r="AE613" s="158">
        <v>44655</v>
      </c>
      <c r="AF613">
        <v>58.890460799362401</v>
      </c>
      <c r="AG613" s="15">
        <v>44951</v>
      </c>
      <c r="AH613">
        <v>62.57</v>
      </c>
    </row>
    <row r="614" spans="1:34">
      <c r="A614" t="s">
        <v>36608</v>
      </c>
      <c r="B614">
        <v>140</v>
      </c>
      <c r="C614">
        <v>107</v>
      </c>
      <c r="D614">
        <v>13.2870158471188</v>
      </c>
      <c r="E614">
        <v>48.029999999999902</v>
      </c>
      <c r="F614">
        <v>-34.7429841528811</v>
      </c>
      <c r="G614" s="12">
        <f t="shared" si="36"/>
        <v>0.38243738041186542</v>
      </c>
      <c r="H614" s="12">
        <f t="shared" si="37"/>
        <v>1.3824373804118655</v>
      </c>
      <c r="I614" s="17">
        <f t="shared" si="38"/>
        <v>0.76428571428571423</v>
      </c>
      <c r="J614" s="48" t="str">
        <f t="shared" si="39"/>
        <v>entry16</v>
      </c>
      <c r="AA614" s="38"/>
      <c r="AB614" s="12"/>
      <c r="AE614" s="158">
        <v>44656</v>
      </c>
      <c r="AF614">
        <v>58.980460799362397</v>
      </c>
      <c r="AG614" s="15">
        <v>44981</v>
      </c>
      <c r="AH614">
        <v>62.57</v>
      </c>
    </row>
    <row r="615" spans="1:34">
      <c r="A615" t="s">
        <v>36591</v>
      </c>
      <c r="B615">
        <v>140</v>
      </c>
      <c r="C615">
        <v>98</v>
      </c>
      <c r="D615">
        <v>12.4197275412706</v>
      </c>
      <c r="E615">
        <v>55.454637469444201</v>
      </c>
      <c r="F615">
        <v>-43.56</v>
      </c>
      <c r="G615" s="12">
        <f t="shared" si="36"/>
        <v>0.28511771215038106</v>
      </c>
      <c r="H615" s="12">
        <f t="shared" si="37"/>
        <v>1.2730633027879752</v>
      </c>
      <c r="I615" s="17">
        <f t="shared" si="38"/>
        <v>0.7</v>
      </c>
      <c r="J615" s="48" t="str">
        <f t="shared" si="39"/>
        <v>entry16</v>
      </c>
      <c r="AA615" s="38"/>
      <c r="AB615" s="12"/>
      <c r="AE615" s="158">
        <v>44658</v>
      </c>
      <c r="AF615">
        <v>58.980460799362397</v>
      </c>
      <c r="AG615" s="15">
        <v>44984</v>
      </c>
      <c r="AH615">
        <v>62.66</v>
      </c>
    </row>
    <row r="616" spans="1:34">
      <c r="A616" t="s">
        <v>36609</v>
      </c>
      <c r="B616">
        <v>140</v>
      </c>
      <c r="C616">
        <v>111</v>
      </c>
      <c r="D616">
        <v>15.2813405606099</v>
      </c>
      <c r="E616">
        <v>55.27</v>
      </c>
      <c r="F616">
        <v>-44.909999999999897</v>
      </c>
      <c r="G616" s="12">
        <f t="shared" si="36"/>
        <v>0.34026587754642473</v>
      </c>
      <c r="H616" s="12">
        <f t="shared" si="37"/>
        <v>1.2306835894010271</v>
      </c>
      <c r="I616" s="17">
        <f t="shared" si="38"/>
        <v>0.79285714285714282</v>
      </c>
      <c r="J616" s="48" t="str">
        <f t="shared" si="39"/>
        <v>entry16</v>
      </c>
      <c r="AA616" s="38"/>
      <c r="AB616" s="12"/>
      <c r="AE616" s="158">
        <v>44659</v>
      </c>
      <c r="AF616">
        <v>59.390460799362401</v>
      </c>
      <c r="AG616" s="15">
        <v>44985</v>
      </c>
      <c r="AH616">
        <v>63.38</v>
      </c>
    </row>
    <row r="617" spans="1:34">
      <c r="A617" t="s">
        <v>36624</v>
      </c>
      <c r="B617">
        <v>140</v>
      </c>
      <c r="C617">
        <v>113</v>
      </c>
      <c r="D617">
        <v>10.8151525929421</v>
      </c>
      <c r="E617">
        <v>32.505152592941997</v>
      </c>
      <c r="F617">
        <v>-27.35</v>
      </c>
      <c r="G617" s="12">
        <f t="shared" si="36"/>
        <v>0.39543519535437294</v>
      </c>
      <c r="H617" s="12">
        <f t="shared" si="37"/>
        <v>1.1884882118077511</v>
      </c>
      <c r="I617" s="17">
        <f t="shared" si="38"/>
        <v>0.80714285714285716</v>
      </c>
      <c r="J617" s="48" t="str">
        <f t="shared" si="39"/>
        <v>entry16</v>
      </c>
      <c r="AA617" s="38"/>
      <c r="AB617" s="12"/>
      <c r="AE617" s="158">
        <v>44662</v>
      </c>
      <c r="AF617">
        <v>59.6104607993624</v>
      </c>
      <c r="AG617" s="15">
        <v>44994</v>
      </c>
      <c r="AH617">
        <v>63.38</v>
      </c>
    </row>
    <row r="618" spans="1:34">
      <c r="A618" t="s">
        <v>36586</v>
      </c>
      <c r="B618">
        <v>140</v>
      </c>
      <c r="C618">
        <v>98</v>
      </c>
      <c r="D618">
        <v>7.8857597680034797</v>
      </c>
      <c r="E618">
        <v>25.324637469444198</v>
      </c>
      <c r="F618">
        <v>-21.409999999999901</v>
      </c>
      <c r="G618" s="12">
        <f t="shared" si="36"/>
        <v>0.36832133432991671</v>
      </c>
      <c r="H618" s="12">
        <f t="shared" si="37"/>
        <v>1.1828415445793703</v>
      </c>
      <c r="I618" s="17">
        <f t="shared" si="38"/>
        <v>0.7</v>
      </c>
      <c r="J618" s="48" t="str">
        <f t="shared" si="39"/>
        <v>entry16</v>
      </c>
      <c r="AA618" s="38"/>
      <c r="AB618" s="12"/>
      <c r="AE618" s="158">
        <v>44663</v>
      </c>
      <c r="AF618">
        <v>59.650460799362399</v>
      </c>
      <c r="AG618" s="15">
        <v>44995</v>
      </c>
      <c r="AH618">
        <v>63.38</v>
      </c>
    </row>
    <row r="619" spans="1:34">
      <c r="A619" t="s">
        <v>36593</v>
      </c>
      <c r="B619">
        <v>140</v>
      </c>
      <c r="C619">
        <v>105</v>
      </c>
      <c r="D619">
        <v>14.3388409844354</v>
      </c>
      <c r="E619">
        <v>64.854637469444199</v>
      </c>
      <c r="F619">
        <v>-55.53</v>
      </c>
      <c r="G619" s="12">
        <f t="shared" si="36"/>
        <v>0.25821791796209975</v>
      </c>
      <c r="H619" s="12">
        <f t="shared" si="37"/>
        <v>1.1679207179802664</v>
      </c>
      <c r="I619" s="17">
        <f t="shared" si="38"/>
        <v>0.75</v>
      </c>
      <c r="J619" s="48" t="str">
        <f t="shared" si="39"/>
        <v>entry16</v>
      </c>
      <c r="AA619" s="38"/>
      <c r="AB619" s="12"/>
      <c r="AE619" s="158">
        <v>44664</v>
      </c>
      <c r="AF619">
        <v>59.8604607993624</v>
      </c>
      <c r="AG619" s="15">
        <v>44998</v>
      </c>
      <c r="AH619">
        <v>63.38</v>
      </c>
    </row>
    <row r="620" spans="1:34">
      <c r="A620" t="s">
        <v>36639</v>
      </c>
      <c r="B620">
        <v>140</v>
      </c>
      <c r="C620">
        <v>107</v>
      </c>
      <c r="D620">
        <v>9.0483120519139497</v>
      </c>
      <c r="E620">
        <v>15.970460799362399</v>
      </c>
      <c r="F620">
        <v>-14.08</v>
      </c>
      <c r="G620" s="12">
        <f t="shared" si="36"/>
        <v>0.64263579914161573</v>
      </c>
      <c r="H620" s="12">
        <f t="shared" si="37"/>
        <v>1.1342656817728978</v>
      </c>
      <c r="I620" s="17">
        <f t="shared" si="38"/>
        <v>0.76428571428571423</v>
      </c>
      <c r="J620" s="48" t="str">
        <f t="shared" si="39"/>
        <v>entry16</v>
      </c>
      <c r="AA620" s="38"/>
      <c r="AB620" s="12"/>
      <c r="AE620" s="158">
        <v>44665</v>
      </c>
      <c r="AF620">
        <v>59.8604607993624</v>
      </c>
      <c r="AG620" s="15">
        <v>44999</v>
      </c>
      <c r="AH620">
        <v>63.38</v>
      </c>
    </row>
    <row r="621" spans="1:34">
      <c r="A621" t="s">
        <v>36619</v>
      </c>
      <c r="B621">
        <v>140</v>
      </c>
      <c r="C621">
        <v>110</v>
      </c>
      <c r="D621">
        <v>5.3351525929420998</v>
      </c>
      <c r="E621">
        <v>24.445152592942001</v>
      </c>
      <c r="F621">
        <v>-22.5</v>
      </c>
      <c r="G621" s="12">
        <f t="shared" si="36"/>
        <v>0.23711789301964889</v>
      </c>
      <c r="H621" s="12">
        <f t="shared" si="37"/>
        <v>1.0864512263529778</v>
      </c>
      <c r="I621" s="17">
        <f t="shared" si="38"/>
        <v>0.7857142857142857</v>
      </c>
      <c r="J621" s="48" t="str">
        <f t="shared" si="39"/>
        <v>entry16</v>
      </c>
      <c r="AA621" s="38"/>
      <c r="AB621" s="12"/>
      <c r="AE621" s="158">
        <v>44666</v>
      </c>
      <c r="AF621">
        <v>59.600460799362402</v>
      </c>
      <c r="AG621" s="15">
        <v>45000</v>
      </c>
      <c r="AH621">
        <v>63.38</v>
      </c>
    </row>
    <row r="622" spans="1:34">
      <c r="A622" t="s">
        <v>36638</v>
      </c>
      <c r="B622">
        <v>140</v>
      </c>
      <c r="C622">
        <v>98</v>
      </c>
      <c r="D622">
        <v>8.6983120519139501</v>
      </c>
      <c r="E622">
        <v>12.3004607993624</v>
      </c>
      <c r="F622">
        <v>-12.04</v>
      </c>
      <c r="G622" s="12">
        <f t="shared" si="36"/>
        <v>0.72245116710248758</v>
      </c>
      <c r="H622" s="12">
        <f t="shared" si="37"/>
        <v>1.0216329567576745</v>
      </c>
      <c r="I622" s="17">
        <f t="shared" si="38"/>
        <v>0.7</v>
      </c>
      <c r="J622" s="48" t="str">
        <f t="shared" si="39"/>
        <v>entry16</v>
      </c>
      <c r="AA622" s="38"/>
      <c r="AB622" s="12"/>
      <c r="AE622" s="158">
        <v>44669</v>
      </c>
      <c r="AF622">
        <v>59.890460799362401</v>
      </c>
      <c r="AG622" s="15">
        <v>45001</v>
      </c>
      <c r="AH622">
        <v>63.38</v>
      </c>
    </row>
    <row r="623" spans="1:34">
      <c r="A623" t="s">
        <v>36641</v>
      </c>
      <c r="B623">
        <v>140</v>
      </c>
      <c r="C623">
        <v>118</v>
      </c>
      <c r="D623">
        <v>0.95831205191394497</v>
      </c>
      <c r="E623">
        <v>21.740460799362399</v>
      </c>
      <c r="F623">
        <v>-22.19</v>
      </c>
      <c r="G623" s="12">
        <f t="shared" si="36"/>
        <v>4.3186662997473861E-2</v>
      </c>
      <c r="H623" s="12">
        <f t="shared" si="37"/>
        <v>0.97974136094467767</v>
      </c>
      <c r="I623" s="17">
        <f t="shared" si="38"/>
        <v>0.84285714285714286</v>
      </c>
      <c r="J623" s="48" t="str">
        <f t="shared" si="39"/>
        <v>entry16</v>
      </c>
      <c r="AA623" s="38"/>
      <c r="AB623" s="12"/>
      <c r="AE623" s="158">
        <v>44670</v>
      </c>
      <c r="AF623">
        <v>60.380460799362403</v>
      </c>
      <c r="AG623" s="15">
        <v>45002</v>
      </c>
      <c r="AH623">
        <v>63.38</v>
      </c>
    </row>
    <row r="624" spans="1:34">
      <c r="A624" t="s">
        <v>36602</v>
      </c>
      <c r="B624">
        <v>140</v>
      </c>
      <c r="C624">
        <v>100</v>
      </c>
      <c r="D624">
        <v>3.34680938016094</v>
      </c>
      <c r="E624">
        <v>16.439999999999898</v>
      </c>
      <c r="F624">
        <v>-16.899999999999999</v>
      </c>
      <c r="G624" s="12">
        <f t="shared" si="36"/>
        <v>0.19803605799768878</v>
      </c>
      <c r="H624" s="12">
        <f t="shared" si="37"/>
        <v>0.97278106508875151</v>
      </c>
      <c r="I624" s="17">
        <f t="shared" si="38"/>
        <v>0.7142857142857143</v>
      </c>
      <c r="J624" s="48" t="str">
        <f t="shared" si="39"/>
        <v>entry16</v>
      </c>
      <c r="AA624" s="38"/>
      <c r="AB624" s="12"/>
      <c r="AE624" s="158">
        <v>44672</v>
      </c>
      <c r="AF624">
        <v>60.380460799362403</v>
      </c>
      <c r="AG624" s="15">
        <v>45005</v>
      </c>
      <c r="AH624">
        <v>63.07</v>
      </c>
    </row>
    <row r="625" spans="1:34">
      <c r="A625" t="s">
        <v>36625</v>
      </c>
      <c r="B625">
        <v>140</v>
      </c>
      <c r="C625">
        <v>117</v>
      </c>
      <c r="D625">
        <v>4.2251525929420799</v>
      </c>
      <c r="E625">
        <v>27.005152592942</v>
      </c>
      <c r="F625">
        <v>-28.439999999999898</v>
      </c>
      <c r="G625" s="12">
        <f t="shared" si="36"/>
        <v>0.14856373392904695</v>
      </c>
      <c r="H625" s="12">
        <f t="shared" si="37"/>
        <v>0.94954826276167714</v>
      </c>
      <c r="I625" s="17">
        <f t="shared" si="38"/>
        <v>0.83571428571428574</v>
      </c>
      <c r="J625" s="48" t="str">
        <f t="shared" si="39"/>
        <v>entry16</v>
      </c>
      <c r="AA625" s="38"/>
      <c r="AB625" s="12"/>
      <c r="AE625" s="158">
        <v>44673</v>
      </c>
      <c r="AF625">
        <v>59.8604607993624</v>
      </c>
      <c r="AG625" s="15">
        <v>45006</v>
      </c>
      <c r="AH625">
        <v>63.95</v>
      </c>
    </row>
    <row r="626" spans="1:34">
      <c r="A626" t="s">
        <v>36620</v>
      </c>
      <c r="B626">
        <v>140</v>
      </c>
      <c r="C626">
        <v>117</v>
      </c>
      <c r="D626">
        <v>3.4551525929420799</v>
      </c>
      <c r="E626">
        <v>29.015152592942002</v>
      </c>
      <c r="F626">
        <v>-30.57</v>
      </c>
      <c r="G626" s="12">
        <f t="shared" si="36"/>
        <v>0.11302429155845861</v>
      </c>
      <c r="H626" s="12">
        <f t="shared" si="37"/>
        <v>0.94913812865364744</v>
      </c>
      <c r="I626" s="17">
        <f t="shared" si="38"/>
        <v>0.83571428571428574</v>
      </c>
      <c r="J626" s="48" t="str">
        <f t="shared" si="39"/>
        <v>entry16</v>
      </c>
      <c r="AA626" s="38"/>
      <c r="AB626" s="12"/>
      <c r="AE626" s="158">
        <v>44676</v>
      </c>
      <c r="AF626">
        <v>57.750460799362401</v>
      </c>
      <c r="AG626" s="15">
        <v>45007</v>
      </c>
      <c r="AH626">
        <v>64.430000000000007</v>
      </c>
    </row>
    <row r="627" spans="1:34">
      <c r="A627" t="s">
        <v>36573</v>
      </c>
      <c r="B627">
        <v>140</v>
      </c>
      <c r="C627">
        <v>110</v>
      </c>
      <c r="D627">
        <v>-0.18351900261383899</v>
      </c>
      <c r="E627">
        <v>46.1642520965082</v>
      </c>
      <c r="F627">
        <v>-48.954573849952602</v>
      </c>
      <c r="G627" s="12">
        <f t="shared" si="36"/>
        <v>-3.7487611101739101E-3</v>
      </c>
      <c r="H627" s="12">
        <f t="shared" si="37"/>
        <v>0.94300181711321129</v>
      </c>
      <c r="I627" s="17">
        <f t="shared" si="38"/>
        <v>0.7857142857142857</v>
      </c>
      <c r="J627" s="48" t="str">
        <f t="shared" si="39"/>
        <v>entry16</v>
      </c>
      <c r="AA627" s="38"/>
      <c r="AB627" s="12"/>
      <c r="AE627" s="158">
        <v>44679</v>
      </c>
      <c r="AF627">
        <v>57.750460799362401</v>
      </c>
      <c r="AG627" s="15">
        <v>45009</v>
      </c>
      <c r="AH627">
        <v>64.430000000000007</v>
      </c>
    </row>
    <row r="628" spans="1:34">
      <c r="A628" t="s">
        <v>36603</v>
      </c>
      <c r="B628">
        <v>140</v>
      </c>
      <c r="C628">
        <v>109</v>
      </c>
      <c r="D628">
        <v>0.85701584711878498</v>
      </c>
      <c r="E628">
        <v>28.739999999999899</v>
      </c>
      <c r="F628">
        <v>-32.42</v>
      </c>
      <c r="G628" s="12">
        <f t="shared" si="36"/>
        <v>2.6434788621800893E-2</v>
      </c>
      <c r="H628" s="12">
        <f t="shared" si="37"/>
        <v>0.88648982109808439</v>
      </c>
      <c r="I628" s="17">
        <f t="shared" si="38"/>
        <v>0.77857142857142858</v>
      </c>
      <c r="J628" s="48" t="str">
        <f t="shared" si="39"/>
        <v>entry16</v>
      </c>
      <c r="AA628" s="38"/>
      <c r="AB628" s="12"/>
      <c r="AE628" s="158">
        <v>44680</v>
      </c>
      <c r="AF628">
        <v>57.750460799362401</v>
      </c>
      <c r="AG628" s="15">
        <v>45012</v>
      </c>
      <c r="AH628">
        <v>64.64</v>
      </c>
    </row>
    <row r="629" spans="1:34">
      <c r="A629" t="s">
        <v>36637</v>
      </c>
      <c r="B629">
        <v>140</v>
      </c>
      <c r="C629">
        <v>122</v>
      </c>
      <c r="D629">
        <v>-1.88168794808604</v>
      </c>
      <c r="E629">
        <v>18.420460799362399</v>
      </c>
      <c r="F629">
        <v>-20.78</v>
      </c>
      <c r="G629" s="12">
        <f t="shared" si="36"/>
        <v>-9.0552836770261783E-2</v>
      </c>
      <c r="H629" s="12">
        <f t="shared" si="37"/>
        <v>0.88645143404053883</v>
      </c>
      <c r="I629" s="17">
        <f t="shared" si="38"/>
        <v>0.87142857142857144</v>
      </c>
      <c r="J629" s="48" t="str">
        <f t="shared" si="39"/>
        <v>entry16</v>
      </c>
      <c r="AA629" s="38"/>
      <c r="AB629" s="12"/>
      <c r="AE629" s="158">
        <v>44683</v>
      </c>
      <c r="AF629">
        <v>57.750460799362401</v>
      </c>
      <c r="AG629" s="15">
        <v>45013</v>
      </c>
      <c r="AH629">
        <v>65.12</v>
      </c>
    </row>
    <row r="630" spans="1:34">
      <c r="A630" t="s">
        <v>36588</v>
      </c>
      <c r="B630">
        <v>140</v>
      </c>
      <c r="C630">
        <v>115</v>
      </c>
      <c r="D630">
        <v>1.6388409844354399</v>
      </c>
      <c r="E630">
        <v>36.734637469444202</v>
      </c>
      <c r="F630">
        <v>-41.979999999999897</v>
      </c>
      <c r="G630" s="12">
        <f t="shared" si="36"/>
        <v>3.903861325477475E-2</v>
      </c>
      <c r="H630" s="12">
        <f t="shared" si="37"/>
        <v>0.87505091637551913</v>
      </c>
      <c r="I630" s="17">
        <f t="shared" si="38"/>
        <v>0.8214285714285714</v>
      </c>
      <c r="J630" s="48" t="str">
        <f t="shared" si="39"/>
        <v>entry16</v>
      </c>
      <c r="AA630" s="38"/>
      <c r="AB630" s="12"/>
      <c r="AE630" s="158">
        <v>44684</v>
      </c>
      <c r="AF630">
        <v>57.750460799362401</v>
      </c>
      <c r="AG630" s="15">
        <v>45016</v>
      </c>
      <c r="AH630">
        <v>65.12</v>
      </c>
    </row>
    <row r="631" spans="1:34">
      <c r="A631" t="s">
        <v>36635</v>
      </c>
      <c r="B631">
        <v>140</v>
      </c>
      <c r="C631">
        <v>111</v>
      </c>
      <c r="D631">
        <v>4.5683120519139502</v>
      </c>
      <c r="E631">
        <v>11.569999999999901</v>
      </c>
      <c r="F631">
        <v>-14.08</v>
      </c>
      <c r="G631" s="12">
        <f t="shared" si="36"/>
        <v>0.32445398095979761</v>
      </c>
      <c r="H631" s="12">
        <f t="shared" si="37"/>
        <v>0.82173295454544748</v>
      </c>
      <c r="I631" s="17">
        <f t="shared" si="38"/>
        <v>0.79285714285714282</v>
      </c>
      <c r="J631" s="48" t="str">
        <f t="shared" si="39"/>
        <v>entry16</v>
      </c>
      <c r="AA631" s="38"/>
      <c r="AB631" s="12"/>
      <c r="AE631" s="158">
        <v>44685</v>
      </c>
      <c r="AF631">
        <v>57.750460799362401</v>
      </c>
      <c r="AG631" s="15">
        <v>45019</v>
      </c>
      <c r="AH631">
        <v>65.28</v>
      </c>
    </row>
    <row r="632" spans="1:34">
      <c r="A632" t="s">
        <v>36634</v>
      </c>
      <c r="B632">
        <v>140</v>
      </c>
      <c r="C632">
        <v>103</v>
      </c>
      <c r="D632">
        <v>5.0283120519139501</v>
      </c>
      <c r="E632">
        <v>8.3904607993624492</v>
      </c>
      <c r="F632">
        <v>-10.73</v>
      </c>
      <c r="G632" s="12">
        <f t="shared" si="36"/>
        <v>0.46862181285311744</v>
      </c>
      <c r="H632" s="12">
        <f t="shared" si="37"/>
        <v>0.78196279583993</v>
      </c>
      <c r="I632" s="17">
        <f t="shared" si="38"/>
        <v>0.73571428571428577</v>
      </c>
      <c r="J632" s="48" t="str">
        <f t="shared" si="39"/>
        <v>entry16</v>
      </c>
      <c r="AA632" s="38"/>
      <c r="AB632" s="12"/>
      <c r="AE632" s="158">
        <v>44687</v>
      </c>
      <c r="AF632">
        <v>57.750460799362401</v>
      </c>
      <c r="AG632" s="15">
        <v>45020</v>
      </c>
      <c r="AH632">
        <v>65.58</v>
      </c>
    </row>
    <row r="633" spans="1:34">
      <c r="A633" t="s">
        <v>36618</v>
      </c>
      <c r="B633">
        <v>140</v>
      </c>
      <c r="C633">
        <v>99</v>
      </c>
      <c r="D633">
        <v>1.06515259294209</v>
      </c>
      <c r="E633">
        <v>9.7151525929420899</v>
      </c>
      <c r="F633">
        <v>-13.33</v>
      </c>
      <c r="G633" s="12">
        <f t="shared" si="36"/>
        <v>7.9906421075925729E-2</v>
      </c>
      <c r="H633" s="12">
        <f t="shared" si="37"/>
        <v>0.72881864913293992</v>
      </c>
      <c r="I633" s="17">
        <f t="shared" si="38"/>
        <v>0.70714285714285718</v>
      </c>
      <c r="J633" s="48" t="str">
        <f t="shared" si="39"/>
        <v>entry16</v>
      </c>
      <c r="AA633" s="38"/>
      <c r="AB633" s="12"/>
      <c r="AE633" s="158">
        <v>44690</v>
      </c>
      <c r="AF633">
        <v>57.750460799362401</v>
      </c>
      <c r="AG633" s="15">
        <v>45030</v>
      </c>
      <c r="AH633">
        <v>65.58</v>
      </c>
    </row>
    <row r="634" spans="1:34">
      <c r="A634" t="s">
        <v>36621</v>
      </c>
      <c r="B634">
        <v>140</v>
      </c>
      <c r="C634">
        <v>120</v>
      </c>
      <c r="D634">
        <v>-4.6748474070579098</v>
      </c>
      <c r="E634">
        <v>24.005152592942</v>
      </c>
      <c r="F634">
        <v>-33.69</v>
      </c>
      <c r="G634" s="12">
        <f t="shared" si="36"/>
        <v>-0.13876068290465746</v>
      </c>
      <c r="H634" s="12">
        <f t="shared" si="37"/>
        <v>0.71253050142303365</v>
      </c>
      <c r="I634" s="17">
        <f t="shared" si="38"/>
        <v>0.8571428571428571</v>
      </c>
      <c r="J634" s="48" t="str">
        <f t="shared" si="39"/>
        <v>entry16</v>
      </c>
      <c r="AA634" s="38"/>
      <c r="AB634" s="12"/>
      <c r="AE634" s="158">
        <v>44691</v>
      </c>
      <c r="AF634">
        <v>57.750460799362401</v>
      </c>
      <c r="AG634" s="15">
        <v>45033</v>
      </c>
      <c r="AH634">
        <v>65.91</v>
      </c>
    </row>
    <row r="635" spans="1:34">
      <c r="A635" t="s">
        <v>36571</v>
      </c>
      <c r="B635">
        <v>140</v>
      </c>
      <c r="C635">
        <v>106</v>
      </c>
      <c r="D635">
        <v>-14.479822792600199</v>
      </c>
      <c r="E635">
        <v>36.3742520965083</v>
      </c>
      <c r="F635">
        <v>-51.53</v>
      </c>
      <c r="G635" s="12">
        <f t="shared" si="36"/>
        <v>-0.28099791951484959</v>
      </c>
      <c r="H635" s="12">
        <f t="shared" si="37"/>
        <v>0.70588496209020568</v>
      </c>
      <c r="I635" s="17">
        <f t="shared" si="38"/>
        <v>0.75714285714285712</v>
      </c>
      <c r="J635" s="48" t="str">
        <f t="shared" si="39"/>
        <v>entry16</v>
      </c>
      <c r="AA635" s="38"/>
      <c r="AB635" s="12"/>
      <c r="AE635" s="158">
        <v>44692</v>
      </c>
      <c r="AF635">
        <v>57.750460799362401</v>
      </c>
      <c r="AG635" s="15">
        <v>45034</v>
      </c>
      <c r="AH635">
        <v>66.150000000000006</v>
      </c>
    </row>
    <row r="636" spans="1:34">
      <c r="A636" t="s">
        <v>36572</v>
      </c>
      <c r="B636">
        <v>140</v>
      </c>
      <c r="C636">
        <v>110</v>
      </c>
      <c r="D636">
        <v>-13.5535190026138</v>
      </c>
      <c r="E636">
        <v>37.504252096508203</v>
      </c>
      <c r="F636">
        <v>-53.664573849952603</v>
      </c>
      <c r="G636" s="12">
        <f t="shared" si="36"/>
        <v>-0.25255989250021355</v>
      </c>
      <c r="H636" s="12">
        <f t="shared" si="37"/>
        <v>0.69886424890600951</v>
      </c>
      <c r="I636" s="17">
        <f t="shared" si="38"/>
        <v>0.7857142857142857</v>
      </c>
      <c r="J636" s="48" t="str">
        <f t="shared" si="39"/>
        <v>entry16</v>
      </c>
      <c r="AA636" s="38"/>
      <c r="AB636" s="12"/>
      <c r="AE636" s="158">
        <v>44693</v>
      </c>
      <c r="AF636">
        <v>57.750460799362401</v>
      </c>
      <c r="AG636" s="15">
        <v>45037</v>
      </c>
      <c r="AH636">
        <v>66.150000000000006</v>
      </c>
    </row>
    <row r="637" spans="1:34">
      <c r="A637" t="s">
        <v>36587</v>
      </c>
      <c r="B637">
        <v>140</v>
      </c>
      <c r="C637">
        <v>109</v>
      </c>
      <c r="D637">
        <v>-9.7802724587293994</v>
      </c>
      <c r="E637">
        <v>33.524637469444201</v>
      </c>
      <c r="F637">
        <v>-48.47</v>
      </c>
      <c r="G637" s="12">
        <f t="shared" si="36"/>
        <v>-0.20177991456012792</v>
      </c>
      <c r="H637" s="12">
        <f t="shared" si="37"/>
        <v>0.69165746790683313</v>
      </c>
      <c r="I637" s="17">
        <f t="shared" si="38"/>
        <v>0.77857142857142858</v>
      </c>
      <c r="J637" s="48" t="str">
        <f t="shared" si="39"/>
        <v>entry16</v>
      </c>
      <c r="AA637" s="38"/>
      <c r="AB637" s="12"/>
      <c r="AE637" s="158">
        <v>44694</v>
      </c>
      <c r="AF637">
        <v>57.750460799362401</v>
      </c>
      <c r="AG637" s="15">
        <v>45040</v>
      </c>
      <c r="AH637">
        <v>66.38</v>
      </c>
    </row>
    <row r="638" spans="1:34">
      <c r="A638" t="s">
        <v>36604</v>
      </c>
      <c r="B638">
        <v>140</v>
      </c>
      <c r="C638">
        <v>116</v>
      </c>
      <c r="D638">
        <v>-8.5629841528812101</v>
      </c>
      <c r="E638">
        <v>28.349999999999898</v>
      </c>
      <c r="F638">
        <v>-41.45</v>
      </c>
      <c r="G638" s="12">
        <f t="shared" si="36"/>
        <v>-0.20658586617324992</v>
      </c>
      <c r="H638" s="12">
        <f t="shared" si="37"/>
        <v>0.6839565741857635</v>
      </c>
      <c r="I638" s="17">
        <f t="shared" si="38"/>
        <v>0.82857142857142863</v>
      </c>
      <c r="J638" s="48" t="str">
        <f t="shared" si="39"/>
        <v>entry16</v>
      </c>
      <c r="AA638" s="38"/>
      <c r="AB638" s="12"/>
      <c r="AE638" s="158">
        <v>44697</v>
      </c>
      <c r="AF638">
        <v>57.750460799362401</v>
      </c>
      <c r="AG638" s="15">
        <v>45044</v>
      </c>
      <c r="AH638">
        <v>66.38</v>
      </c>
    </row>
    <row r="639" spans="1:34">
      <c r="A639" t="s">
        <v>36589</v>
      </c>
      <c r="B639">
        <v>140</v>
      </c>
      <c r="C639">
        <v>115</v>
      </c>
      <c r="D639">
        <v>-13.7711590155645</v>
      </c>
      <c r="E639">
        <v>43.624637469444203</v>
      </c>
      <c r="F639">
        <v>-64.33</v>
      </c>
      <c r="G639" s="12">
        <f t="shared" si="36"/>
        <v>-0.21407055830195088</v>
      </c>
      <c r="H639" s="12">
        <f t="shared" si="37"/>
        <v>0.67813830980015866</v>
      </c>
      <c r="I639" s="17">
        <f t="shared" si="38"/>
        <v>0.8214285714285714</v>
      </c>
      <c r="J639" s="48" t="str">
        <f t="shared" si="39"/>
        <v>entry16</v>
      </c>
      <c r="AA639" s="38"/>
      <c r="AB639" s="12"/>
      <c r="AE639" s="158">
        <v>44698</v>
      </c>
      <c r="AF639">
        <v>57.750460799362401</v>
      </c>
      <c r="AG639" s="15">
        <v>45048</v>
      </c>
      <c r="AH639">
        <v>66.7</v>
      </c>
    </row>
    <row r="640" spans="1:34">
      <c r="A640" t="s">
        <v>36605</v>
      </c>
      <c r="B640">
        <v>140</v>
      </c>
      <c r="C640">
        <v>119</v>
      </c>
      <c r="D640">
        <v>-15.39865943939</v>
      </c>
      <c r="E640">
        <v>32.909999999999997</v>
      </c>
      <c r="F640">
        <v>-55.2</v>
      </c>
      <c r="G640" s="12">
        <f t="shared" si="36"/>
        <v>-0.27896122172807969</v>
      </c>
      <c r="H640" s="12">
        <f t="shared" si="37"/>
        <v>0.5961956521739129</v>
      </c>
      <c r="I640" s="17">
        <f t="shared" si="38"/>
        <v>0.85</v>
      </c>
      <c r="J640" s="48" t="str">
        <f t="shared" si="39"/>
        <v>entry16</v>
      </c>
      <c r="AA640" s="38"/>
      <c r="AB640" s="12"/>
      <c r="AE640" s="158">
        <v>44699</v>
      </c>
      <c r="AF640">
        <v>57.750460799362401</v>
      </c>
      <c r="AG640" s="15">
        <v>45058</v>
      </c>
      <c r="AH640">
        <v>66.7</v>
      </c>
    </row>
    <row r="641" spans="1:34">
      <c r="A641" t="s">
        <v>36570</v>
      </c>
      <c r="B641">
        <v>140</v>
      </c>
      <c r="C641">
        <v>96</v>
      </c>
      <c r="D641">
        <v>-11.2398227926003</v>
      </c>
      <c r="E641">
        <v>17.084252096508202</v>
      </c>
      <c r="F641">
        <v>-29</v>
      </c>
      <c r="G641" s="12">
        <f t="shared" si="36"/>
        <v>-0.38758009629656209</v>
      </c>
      <c r="H641" s="12">
        <f t="shared" si="37"/>
        <v>0.58911214125890354</v>
      </c>
      <c r="I641" s="17">
        <f t="shared" si="38"/>
        <v>0.68571428571428572</v>
      </c>
      <c r="J641" s="48" t="str">
        <f t="shared" si="39"/>
        <v>entry16</v>
      </c>
      <c r="AA641" s="38"/>
      <c r="AB641" s="12"/>
      <c r="AE641" s="158">
        <v>44700</v>
      </c>
      <c r="AF641">
        <v>57.750460799362401</v>
      </c>
      <c r="AG641" s="15">
        <v>45061</v>
      </c>
      <c r="AH641">
        <v>66.87</v>
      </c>
    </row>
    <row r="642" spans="1:34">
      <c r="A642" s="155" t="s">
        <v>37454</v>
      </c>
      <c r="B642" s="155">
        <v>185</v>
      </c>
      <c r="C642" s="155">
        <v>142</v>
      </c>
      <c r="D642" s="155">
        <v>77.470362564406997</v>
      </c>
      <c r="E642" s="155">
        <v>79.217914259533401</v>
      </c>
      <c r="F642" s="155">
        <v>-10.2599999999999</v>
      </c>
      <c r="G642" s="155">
        <f t="shared" ref="G642:G705" si="40">D642/ABS(F642)</f>
        <v>7.5507175988701514</v>
      </c>
      <c r="H642" s="155">
        <f t="shared" ref="H642:H705" si="41">E642/ABS(F642)</f>
        <v>7.7210442748083992</v>
      </c>
      <c r="I642" s="156">
        <f t="shared" ref="I642:I705" si="42">C642/B642</f>
        <v>0.76756756756756761</v>
      </c>
      <c r="J642" s="157" t="str">
        <f t="shared" ref="J642:J705" si="43">LEFT(A642,FIND("_",A642,6)-1)</f>
        <v>entry17</v>
      </c>
      <c r="AA642" s="38"/>
      <c r="AB642" s="12"/>
      <c r="AE642" s="158">
        <v>44701</v>
      </c>
      <c r="AF642">
        <v>57.370460799362398</v>
      </c>
      <c r="AG642" s="15">
        <v>45065</v>
      </c>
      <c r="AH642">
        <v>66.87</v>
      </c>
    </row>
    <row r="643" spans="1:34">
      <c r="A643" t="s">
        <v>37438</v>
      </c>
      <c r="B643">
        <v>185</v>
      </c>
      <c r="C643">
        <v>132</v>
      </c>
      <c r="D643">
        <v>100.298308673766</v>
      </c>
      <c r="E643">
        <v>100.298308673766</v>
      </c>
      <c r="F643">
        <v>-13.86</v>
      </c>
      <c r="G643" s="12">
        <f t="shared" si="40"/>
        <v>7.2365302073424242</v>
      </c>
      <c r="H643" s="12">
        <f t="shared" si="41"/>
        <v>7.2365302073424242</v>
      </c>
      <c r="I643" s="17">
        <f t="shared" si="42"/>
        <v>0.71351351351351355</v>
      </c>
      <c r="J643" s="48" t="str">
        <f t="shared" si="43"/>
        <v>entry17</v>
      </c>
      <c r="AA643" s="38"/>
      <c r="AB643" s="12"/>
      <c r="AE643" s="158">
        <v>44704</v>
      </c>
      <c r="AF643">
        <v>57.5404607993624</v>
      </c>
      <c r="AG643" s="15">
        <v>45068</v>
      </c>
      <c r="AH643">
        <v>67.02</v>
      </c>
    </row>
    <row r="644" spans="1:34">
      <c r="A644" t="s">
        <v>37414</v>
      </c>
      <c r="B644">
        <v>185</v>
      </c>
      <c r="C644">
        <v>148</v>
      </c>
      <c r="D644">
        <v>79.086204609371293</v>
      </c>
      <c r="E644">
        <v>79.086204609371407</v>
      </c>
      <c r="F644">
        <v>-11.719999999999899</v>
      </c>
      <c r="G644" s="12">
        <f t="shared" si="40"/>
        <v>6.7479696765675747</v>
      </c>
      <c r="H644" s="12">
        <f t="shared" si="41"/>
        <v>6.7479696765675845</v>
      </c>
      <c r="I644" s="17">
        <f t="shared" si="42"/>
        <v>0.8</v>
      </c>
      <c r="J644" s="48" t="str">
        <f t="shared" si="43"/>
        <v>entry17</v>
      </c>
      <c r="AA644" s="38"/>
      <c r="AB644" s="12"/>
      <c r="AE644" s="158">
        <v>44705</v>
      </c>
      <c r="AF644">
        <v>59.080460799362399</v>
      </c>
      <c r="AG644" s="15">
        <v>45069</v>
      </c>
      <c r="AH644">
        <v>67.150000000000006</v>
      </c>
    </row>
    <row r="645" spans="1:34">
      <c r="A645" t="s">
        <v>37440</v>
      </c>
      <c r="B645">
        <v>185</v>
      </c>
      <c r="C645">
        <v>141</v>
      </c>
      <c r="D645">
        <v>118.428308673766</v>
      </c>
      <c r="E645">
        <v>118.428308673766</v>
      </c>
      <c r="F645">
        <v>-17.649999999999999</v>
      </c>
      <c r="G645" s="12">
        <f t="shared" si="40"/>
        <v>6.7098191883153548</v>
      </c>
      <c r="H645" s="12">
        <f t="shared" si="41"/>
        <v>6.7098191883153548</v>
      </c>
      <c r="I645" s="17">
        <f t="shared" si="42"/>
        <v>0.76216216216216215</v>
      </c>
      <c r="J645" s="48" t="str">
        <f t="shared" si="43"/>
        <v>entry17</v>
      </c>
      <c r="AA645" s="38"/>
      <c r="AB645" s="12"/>
      <c r="AE645" s="158">
        <v>44707</v>
      </c>
      <c r="AF645">
        <v>59.080460799362399</v>
      </c>
      <c r="AG645" s="15">
        <v>45072</v>
      </c>
      <c r="AH645">
        <v>67.150000000000006</v>
      </c>
    </row>
    <row r="646" spans="1:34">
      <c r="A646" t="s">
        <v>37403</v>
      </c>
      <c r="B646">
        <v>185</v>
      </c>
      <c r="C646">
        <v>134</v>
      </c>
      <c r="D646">
        <v>135.55665045334601</v>
      </c>
      <c r="E646">
        <v>135.55665045334601</v>
      </c>
      <c r="F646">
        <v>-21.33</v>
      </c>
      <c r="G646" s="12">
        <f t="shared" si="40"/>
        <v>6.3552109917180504</v>
      </c>
      <c r="H646" s="12">
        <f t="shared" si="41"/>
        <v>6.3552109917180504</v>
      </c>
      <c r="I646" s="17">
        <f t="shared" si="42"/>
        <v>0.72432432432432436</v>
      </c>
      <c r="J646" s="48" t="str">
        <f t="shared" si="43"/>
        <v>entry17</v>
      </c>
      <c r="AA646" s="38"/>
      <c r="AB646" s="12"/>
      <c r="AE646" s="158">
        <v>44708</v>
      </c>
      <c r="AF646">
        <v>59.420460799362402</v>
      </c>
      <c r="AG646" s="15">
        <v>45076</v>
      </c>
      <c r="AH646">
        <v>69.264727218155798</v>
      </c>
    </row>
    <row r="647" spans="1:34">
      <c r="A647" t="s">
        <v>37404</v>
      </c>
      <c r="B647">
        <v>185</v>
      </c>
      <c r="C647">
        <v>134</v>
      </c>
      <c r="D647">
        <v>131.79665045334599</v>
      </c>
      <c r="E647">
        <v>131.79665045334599</v>
      </c>
      <c r="F647">
        <v>-21.33</v>
      </c>
      <c r="G647" s="12">
        <f t="shared" si="40"/>
        <v>6.1789334483518985</v>
      </c>
      <c r="H647" s="12">
        <f t="shared" si="41"/>
        <v>6.1789334483518985</v>
      </c>
      <c r="I647" s="17">
        <f t="shared" si="42"/>
        <v>0.72432432432432436</v>
      </c>
      <c r="J647" s="48" t="str">
        <f t="shared" si="43"/>
        <v>entry17</v>
      </c>
      <c r="AA647" s="38"/>
      <c r="AB647" s="12"/>
      <c r="AE647" s="158">
        <v>44711</v>
      </c>
      <c r="AF647">
        <v>59.190460799362398</v>
      </c>
      <c r="AG647" s="15">
        <v>45086</v>
      </c>
      <c r="AH647">
        <v>69.264727218155798</v>
      </c>
    </row>
    <row r="648" spans="1:34">
      <c r="A648" t="s">
        <v>37439</v>
      </c>
      <c r="B648">
        <v>185</v>
      </c>
      <c r="C648">
        <v>137</v>
      </c>
      <c r="D648">
        <v>101.818308673766</v>
      </c>
      <c r="E648">
        <v>101.818308673766</v>
      </c>
      <c r="F648">
        <v>-16.79</v>
      </c>
      <c r="G648" s="12">
        <f t="shared" si="40"/>
        <v>6.0642232682409771</v>
      </c>
      <c r="H648" s="12">
        <f t="shared" si="41"/>
        <v>6.0642232682409771</v>
      </c>
      <c r="I648" s="17">
        <f t="shared" si="42"/>
        <v>0.74054054054054053</v>
      </c>
      <c r="J648" s="48" t="str">
        <f t="shared" si="43"/>
        <v>entry17</v>
      </c>
      <c r="AA648" s="38"/>
      <c r="AB648" s="12"/>
      <c r="AE648" s="158">
        <v>44712</v>
      </c>
      <c r="AF648">
        <v>59.060460799362403</v>
      </c>
      <c r="AG648" s="15">
        <v>45089</v>
      </c>
      <c r="AH648">
        <v>71.339009866828306</v>
      </c>
    </row>
    <row r="649" spans="1:34">
      <c r="A649" t="s">
        <v>37456</v>
      </c>
      <c r="B649">
        <v>185</v>
      </c>
      <c r="C649">
        <v>149</v>
      </c>
      <c r="D649">
        <v>83.690362564406996</v>
      </c>
      <c r="E649">
        <v>85.4379142595334</v>
      </c>
      <c r="F649">
        <v>-14.24</v>
      </c>
      <c r="G649" s="12">
        <f t="shared" si="40"/>
        <v>5.8771322025566706</v>
      </c>
      <c r="H649" s="12">
        <f t="shared" si="41"/>
        <v>5.9998535294616149</v>
      </c>
      <c r="I649" s="17">
        <f t="shared" si="42"/>
        <v>0.80540540540540539</v>
      </c>
      <c r="J649" s="48" t="str">
        <f t="shared" si="43"/>
        <v>entry17</v>
      </c>
      <c r="AA649" s="38"/>
      <c r="AB649" s="12"/>
      <c r="AE649" s="158">
        <v>44714</v>
      </c>
      <c r="AF649">
        <v>60.150460799362399</v>
      </c>
      <c r="AG649" s="15">
        <v>45090</v>
      </c>
      <c r="AH649">
        <v>74.1907495673222</v>
      </c>
    </row>
    <row r="650" spans="1:34">
      <c r="A650" t="s">
        <v>37460</v>
      </c>
      <c r="B650">
        <v>185</v>
      </c>
      <c r="C650">
        <v>143</v>
      </c>
      <c r="D650">
        <v>78.792036598598202</v>
      </c>
      <c r="E650">
        <v>80.539588293724506</v>
      </c>
      <c r="F650">
        <v>-13.46</v>
      </c>
      <c r="G650" s="12">
        <f t="shared" si="40"/>
        <v>5.853791723521411</v>
      </c>
      <c r="H650" s="12">
        <f t="shared" si="41"/>
        <v>5.9836246874981054</v>
      </c>
      <c r="I650" s="17">
        <f t="shared" si="42"/>
        <v>0.77297297297297296</v>
      </c>
      <c r="J650" s="48" t="str">
        <f t="shared" si="43"/>
        <v>entry17</v>
      </c>
      <c r="AA650" s="38"/>
      <c r="AB650" s="12"/>
      <c r="AE650" s="158">
        <v>44715</v>
      </c>
      <c r="AF650">
        <v>60.440460799362398</v>
      </c>
      <c r="AG650" s="15">
        <v>45093</v>
      </c>
      <c r="AH650">
        <v>74.1907495673222</v>
      </c>
    </row>
    <row r="651" spans="1:34">
      <c r="A651" t="s">
        <v>37444</v>
      </c>
      <c r="B651">
        <v>185</v>
      </c>
      <c r="C651">
        <v>136</v>
      </c>
      <c r="D651">
        <v>111.38189201528201</v>
      </c>
      <c r="E651">
        <v>111.38189201528201</v>
      </c>
      <c r="F651">
        <v>-18.75</v>
      </c>
      <c r="G651" s="12">
        <f t="shared" si="40"/>
        <v>5.9403675741483735</v>
      </c>
      <c r="H651" s="12">
        <f t="shared" si="41"/>
        <v>5.9403675741483735</v>
      </c>
      <c r="I651" s="17">
        <f t="shared" si="42"/>
        <v>0.73513513513513518</v>
      </c>
      <c r="J651" s="48" t="str">
        <f t="shared" si="43"/>
        <v>entry17</v>
      </c>
      <c r="AA651" s="38"/>
      <c r="AB651" s="12"/>
      <c r="AE651" s="158">
        <v>44719</v>
      </c>
      <c r="AF651">
        <v>60.370460799362398</v>
      </c>
      <c r="AG651" s="15">
        <v>45096</v>
      </c>
      <c r="AH651">
        <v>76.196163076475599</v>
      </c>
    </row>
    <row r="652" spans="1:34">
      <c r="A652" t="s">
        <v>37418</v>
      </c>
      <c r="B652">
        <v>185</v>
      </c>
      <c r="C652">
        <v>136</v>
      </c>
      <c r="D652">
        <v>97.806204609371306</v>
      </c>
      <c r="E652">
        <v>97.806204609371306</v>
      </c>
      <c r="F652">
        <v>-16.62</v>
      </c>
      <c r="G652" s="12">
        <f t="shared" si="40"/>
        <v>5.8848498561595246</v>
      </c>
      <c r="H652" s="12">
        <f t="shared" si="41"/>
        <v>5.8848498561595246</v>
      </c>
      <c r="I652" s="17">
        <f t="shared" si="42"/>
        <v>0.73513513513513518</v>
      </c>
      <c r="J652" s="48" t="str">
        <f t="shared" si="43"/>
        <v>entry17</v>
      </c>
      <c r="AA652" s="38"/>
      <c r="AB652" s="12"/>
      <c r="AE652" s="158">
        <v>44720</v>
      </c>
      <c r="AF652">
        <v>60.810460799362403</v>
      </c>
      <c r="AG652" s="15">
        <v>45100</v>
      </c>
      <c r="AH652">
        <v>76.196163076475599</v>
      </c>
    </row>
    <row r="653" spans="1:34">
      <c r="A653" t="s">
        <v>37402</v>
      </c>
      <c r="B653">
        <v>185</v>
      </c>
      <c r="C653">
        <v>128</v>
      </c>
      <c r="D653">
        <v>115.006650453346</v>
      </c>
      <c r="E653">
        <v>115.006650453346</v>
      </c>
      <c r="F653">
        <v>-20.05</v>
      </c>
      <c r="G653" s="12">
        <f t="shared" si="40"/>
        <v>5.7359925413140145</v>
      </c>
      <c r="H653" s="12">
        <f t="shared" si="41"/>
        <v>5.7359925413140145</v>
      </c>
      <c r="I653" s="17">
        <f t="shared" si="42"/>
        <v>0.69189189189189193</v>
      </c>
      <c r="J653" s="48" t="str">
        <f t="shared" si="43"/>
        <v>entry17</v>
      </c>
      <c r="AA653" s="38"/>
      <c r="AB653" s="12"/>
      <c r="AE653" s="158">
        <v>44721</v>
      </c>
      <c r="AF653">
        <v>60.810460799362403</v>
      </c>
      <c r="AG653" s="15">
        <v>45103</v>
      </c>
      <c r="AH653">
        <v>77.132340890466494</v>
      </c>
    </row>
    <row r="654" spans="1:34">
      <c r="A654" t="s">
        <v>37453</v>
      </c>
      <c r="B654">
        <v>185</v>
      </c>
      <c r="C654">
        <v>131</v>
      </c>
      <c r="D654">
        <v>61.688105476392998</v>
      </c>
      <c r="E654">
        <v>63.137914259533297</v>
      </c>
      <c r="F654">
        <v>-11.01</v>
      </c>
      <c r="G654" s="12">
        <f t="shared" si="40"/>
        <v>5.6029160287368756</v>
      </c>
      <c r="H654" s="12">
        <f t="shared" si="41"/>
        <v>5.7345971171238235</v>
      </c>
      <c r="I654" s="17">
        <f t="shared" si="42"/>
        <v>0.70810810810810809</v>
      </c>
      <c r="J654" s="48" t="str">
        <f t="shared" si="43"/>
        <v>entry17</v>
      </c>
      <c r="AA654" s="38"/>
      <c r="AB654" s="12"/>
      <c r="AE654" s="158">
        <v>44722</v>
      </c>
      <c r="AF654">
        <v>60.170460799362402</v>
      </c>
      <c r="AG654" s="15">
        <v>45104</v>
      </c>
      <c r="AH654">
        <v>78.821885304411097</v>
      </c>
    </row>
    <row r="655" spans="1:34">
      <c r="A655" t="s">
        <v>37420</v>
      </c>
      <c r="B655">
        <v>185</v>
      </c>
      <c r="C655">
        <v>143</v>
      </c>
      <c r="D655">
        <v>112.006204609371</v>
      </c>
      <c r="E655">
        <v>112.006204609371</v>
      </c>
      <c r="F655">
        <v>-19.5899999999999</v>
      </c>
      <c r="G655" s="12">
        <f t="shared" si="40"/>
        <v>5.7175193777116675</v>
      </c>
      <c r="H655" s="12">
        <f t="shared" si="41"/>
        <v>5.7175193777116675</v>
      </c>
      <c r="I655" s="17">
        <f t="shared" si="42"/>
        <v>0.77297297297297296</v>
      </c>
      <c r="J655" s="48" t="str">
        <f t="shared" si="43"/>
        <v>entry17</v>
      </c>
      <c r="AA655" s="38"/>
      <c r="AB655" s="12"/>
      <c r="AE655" s="158">
        <v>44725</v>
      </c>
      <c r="AF655">
        <v>53.700460799362403</v>
      </c>
      <c r="AG655" s="15">
        <v>45113</v>
      </c>
      <c r="AH655">
        <v>78.821885304411097</v>
      </c>
    </row>
    <row r="656" spans="1:34">
      <c r="A656" t="s">
        <v>37407</v>
      </c>
      <c r="B656">
        <v>185</v>
      </c>
      <c r="C656">
        <v>128</v>
      </c>
      <c r="D656">
        <v>136.62707777935401</v>
      </c>
      <c r="E656">
        <v>136.62707777935401</v>
      </c>
      <c r="F656">
        <v>-24.099999999999898</v>
      </c>
      <c r="G656" s="12">
        <f t="shared" si="40"/>
        <v>5.6691733518404392</v>
      </c>
      <c r="H656" s="12">
        <f t="shared" si="41"/>
        <v>5.6691733518404392</v>
      </c>
      <c r="I656" s="17">
        <f t="shared" si="42"/>
        <v>0.69189189189189193</v>
      </c>
      <c r="J656" s="48" t="str">
        <f t="shared" si="43"/>
        <v>entry17</v>
      </c>
      <c r="AA656" s="38"/>
      <c r="AB656" s="12"/>
      <c r="AE656" s="158">
        <v>44728</v>
      </c>
      <c r="AF656">
        <v>53.700460799362403</v>
      </c>
      <c r="AG656" s="15">
        <v>45121</v>
      </c>
      <c r="AH656">
        <v>78.821885304411097</v>
      </c>
    </row>
    <row r="657" spans="1:34">
      <c r="A657" t="s">
        <v>37458</v>
      </c>
      <c r="B657">
        <v>185</v>
      </c>
      <c r="C657">
        <v>136</v>
      </c>
      <c r="D657">
        <v>72.232036598598199</v>
      </c>
      <c r="E657">
        <v>73.979588293724603</v>
      </c>
      <c r="F657">
        <v>-13.049999999999899</v>
      </c>
      <c r="G657" s="12">
        <f t="shared" si="40"/>
        <v>5.5350219615784484</v>
      </c>
      <c r="H657" s="12">
        <f t="shared" si="41"/>
        <v>5.6689339688678295</v>
      </c>
      <c r="I657" s="17">
        <f t="shared" si="42"/>
        <v>0.73513513513513518</v>
      </c>
      <c r="J657" s="48" t="str">
        <f t="shared" si="43"/>
        <v>entry17</v>
      </c>
      <c r="AA657" s="38"/>
      <c r="AB657" s="12"/>
      <c r="AE657" s="158">
        <v>44729</v>
      </c>
      <c r="AF657">
        <v>53.700460799362403</v>
      </c>
      <c r="AG657" s="15">
        <v>45124</v>
      </c>
      <c r="AH657">
        <v>78.997914259533403</v>
      </c>
    </row>
    <row r="658" spans="1:34">
      <c r="A658" t="s">
        <v>37443</v>
      </c>
      <c r="B658">
        <v>185</v>
      </c>
      <c r="C658">
        <v>132</v>
      </c>
      <c r="D658">
        <v>94.771892015282504</v>
      </c>
      <c r="E658">
        <v>94.771892015282504</v>
      </c>
      <c r="F658">
        <v>-16.87</v>
      </c>
      <c r="G658" s="12">
        <f t="shared" si="40"/>
        <v>5.6177766458377292</v>
      </c>
      <c r="H658" s="12">
        <f t="shared" si="41"/>
        <v>5.6177766458377292</v>
      </c>
      <c r="I658" s="17">
        <f t="shared" si="42"/>
        <v>0.71351351351351355</v>
      </c>
      <c r="J658" s="48" t="str">
        <f t="shared" si="43"/>
        <v>entry17</v>
      </c>
      <c r="AA658" s="38"/>
      <c r="AB658" s="12"/>
      <c r="AE658" s="158">
        <v>44732</v>
      </c>
      <c r="AF658">
        <v>53.700460799362403</v>
      </c>
      <c r="AG658" s="15">
        <v>45125</v>
      </c>
      <c r="AH658">
        <v>77.548105476393005</v>
      </c>
    </row>
    <row r="659" spans="1:34">
      <c r="A659" t="s">
        <v>37411</v>
      </c>
      <c r="B659">
        <v>185</v>
      </c>
      <c r="C659">
        <v>128</v>
      </c>
      <c r="D659">
        <v>133.985536250536</v>
      </c>
      <c r="E659">
        <v>133.985536250536</v>
      </c>
      <c r="F659">
        <v>-24.099999999999898</v>
      </c>
      <c r="G659" s="12">
        <f t="shared" si="40"/>
        <v>5.5595658195243391</v>
      </c>
      <c r="H659" s="12">
        <f t="shared" si="41"/>
        <v>5.5595658195243391</v>
      </c>
      <c r="I659" s="17">
        <f t="shared" si="42"/>
        <v>0.69189189189189193</v>
      </c>
      <c r="J659" s="48" t="str">
        <f t="shared" si="43"/>
        <v>entry17</v>
      </c>
      <c r="AA659" s="38"/>
      <c r="AB659" s="12"/>
      <c r="AE659" s="158">
        <v>44733</v>
      </c>
      <c r="AF659">
        <v>53.700460799362403</v>
      </c>
      <c r="AG659" s="15">
        <v>45126</v>
      </c>
      <c r="AH659">
        <v>77.250362564407098</v>
      </c>
    </row>
    <row r="660" spans="1:34">
      <c r="A660" t="s">
        <v>37408</v>
      </c>
      <c r="B660">
        <v>185</v>
      </c>
      <c r="C660">
        <v>128</v>
      </c>
      <c r="D660">
        <v>132.86707777935399</v>
      </c>
      <c r="E660">
        <v>132.86707777935399</v>
      </c>
      <c r="F660">
        <v>-24.099999999999898</v>
      </c>
      <c r="G660" s="12">
        <f t="shared" si="40"/>
        <v>5.5131567543300646</v>
      </c>
      <c r="H660" s="12">
        <f t="shared" si="41"/>
        <v>5.5131567543300646</v>
      </c>
      <c r="I660" s="17">
        <f t="shared" si="42"/>
        <v>0.69189189189189193</v>
      </c>
      <c r="J660" s="48" t="str">
        <f t="shared" si="43"/>
        <v>entry17</v>
      </c>
      <c r="AA660" s="38"/>
      <c r="AB660" s="12"/>
      <c r="AE660" s="158">
        <v>44734</v>
      </c>
      <c r="AF660">
        <v>53.700460799362403</v>
      </c>
      <c r="AG660" s="15">
        <v>45134</v>
      </c>
      <c r="AH660">
        <v>77.250362564407098</v>
      </c>
    </row>
    <row r="661" spans="1:34">
      <c r="A661" t="s">
        <v>37436</v>
      </c>
      <c r="B661">
        <v>185</v>
      </c>
      <c r="C661">
        <v>152</v>
      </c>
      <c r="D661">
        <v>87.531271928718894</v>
      </c>
      <c r="E661">
        <v>87.531271928718795</v>
      </c>
      <c r="F661">
        <v>-15.9199999999999</v>
      </c>
      <c r="G661" s="12">
        <f t="shared" si="40"/>
        <v>5.4981954729095124</v>
      </c>
      <c r="H661" s="12">
        <f t="shared" si="41"/>
        <v>5.4981954729095062</v>
      </c>
      <c r="I661" s="17">
        <f t="shared" si="42"/>
        <v>0.82162162162162167</v>
      </c>
      <c r="J661" s="48" t="str">
        <f t="shared" si="43"/>
        <v>entry17</v>
      </c>
      <c r="AA661" s="38"/>
      <c r="AB661" s="12"/>
      <c r="AE661" s="158">
        <v>44735</v>
      </c>
      <c r="AF661">
        <v>53.700460799362403</v>
      </c>
    </row>
    <row r="662" spans="1:34">
      <c r="A662" t="s">
        <v>37401</v>
      </c>
      <c r="B662">
        <v>185</v>
      </c>
      <c r="C662">
        <v>120</v>
      </c>
      <c r="D662">
        <v>100.896650453346</v>
      </c>
      <c r="E662">
        <v>100.896650453346</v>
      </c>
      <c r="F662">
        <v>-18.5</v>
      </c>
      <c r="G662" s="12">
        <f t="shared" si="40"/>
        <v>5.4538729974781619</v>
      </c>
      <c r="H662" s="12">
        <f t="shared" si="41"/>
        <v>5.4538729974781619</v>
      </c>
      <c r="I662" s="17">
        <f t="shared" si="42"/>
        <v>0.64864864864864868</v>
      </c>
      <c r="J662" s="48" t="str">
        <f t="shared" si="43"/>
        <v>entry17</v>
      </c>
      <c r="AA662" s="38"/>
      <c r="AB662" s="12"/>
      <c r="AE662" s="158">
        <v>44736</v>
      </c>
      <c r="AF662">
        <v>53.700460799362403</v>
      </c>
    </row>
    <row r="663" spans="1:34">
      <c r="A663" t="s">
        <v>37406</v>
      </c>
      <c r="B663">
        <v>185</v>
      </c>
      <c r="C663">
        <v>122</v>
      </c>
      <c r="D663">
        <v>114.227077779354</v>
      </c>
      <c r="E663">
        <v>114.227077779354</v>
      </c>
      <c r="F663">
        <v>-21.009999999999899</v>
      </c>
      <c r="G663" s="12">
        <f t="shared" si="40"/>
        <v>5.4367957058236343</v>
      </c>
      <c r="H663" s="12">
        <f t="shared" si="41"/>
        <v>5.4367957058236343</v>
      </c>
      <c r="I663" s="17">
        <f t="shared" si="42"/>
        <v>0.6594594594594595</v>
      </c>
      <c r="J663" s="48" t="str">
        <f t="shared" si="43"/>
        <v>entry17</v>
      </c>
      <c r="AA663" s="38"/>
      <c r="AB663" s="12"/>
      <c r="AE663" s="158">
        <v>44739</v>
      </c>
      <c r="AF663">
        <v>53.700460799362403</v>
      </c>
    </row>
    <row r="664" spans="1:34">
      <c r="A664" t="s">
        <v>37412</v>
      </c>
      <c r="B664">
        <v>185</v>
      </c>
      <c r="C664">
        <v>128</v>
      </c>
      <c r="D664">
        <v>130.22553625053601</v>
      </c>
      <c r="E664">
        <v>130.22553625053601</v>
      </c>
      <c r="F664">
        <v>-24.099999999999898</v>
      </c>
      <c r="G664" s="12">
        <f t="shared" si="40"/>
        <v>5.4035492220139654</v>
      </c>
      <c r="H664" s="12">
        <f t="shared" si="41"/>
        <v>5.4035492220139654</v>
      </c>
      <c r="I664" s="17">
        <f t="shared" si="42"/>
        <v>0.69189189189189193</v>
      </c>
      <c r="J664" s="48" t="str">
        <f t="shared" si="43"/>
        <v>entry17</v>
      </c>
      <c r="AA664" s="38"/>
      <c r="AB664" s="12"/>
      <c r="AE664" s="158">
        <v>44740</v>
      </c>
      <c r="AF664">
        <v>53.700460799362403</v>
      </c>
    </row>
    <row r="665" spans="1:34">
      <c r="A665" t="s">
        <v>37434</v>
      </c>
      <c r="B665">
        <v>185</v>
      </c>
      <c r="C665">
        <v>144</v>
      </c>
      <c r="D665">
        <v>71.841271928718896</v>
      </c>
      <c r="E665">
        <v>71.841271928718896</v>
      </c>
      <c r="F665">
        <v>-13.4</v>
      </c>
      <c r="G665" s="12">
        <f t="shared" si="40"/>
        <v>5.3612889499043952</v>
      </c>
      <c r="H665" s="12">
        <f t="shared" si="41"/>
        <v>5.3612889499043952</v>
      </c>
      <c r="I665" s="17">
        <f t="shared" si="42"/>
        <v>0.77837837837837842</v>
      </c>
      <c r="J665" s="48" t="str">
        <f t="shared" si="43"/>
        <v>entry17</v>
      </c>
      <c r="AA665" s="38"/>
      <c r="AB665" s="12"/>
      <c r="AE665" s="158">
        <v>44741</v>
      </c>
      <c r="AF665">
        <v>53.700460799362403</v>
      </c>
    </row>
    <row r="666" spans="1:34">
      <c r="A666" t="s">
        <v>37410</v>
      </c>
      <c r="B666">
        <v>185</v>
      </c>
      <c r="C666">
        <v>122</v>
      </c>
      <c r="D666">
        <v>111.58553625053599</v>
      </c>
      <c r="E666">
        <v>111.58553625053599</v>
      </c>
      <c r="F666">
        <v>-21.009999999999899</v>
      </c>
      <c r="G666" s="12">
        <f t="shared" si="40"/>
        <v>5.3110678843663273</v>
      </c>
      <c r="H666" s="12">
        <f t="shared" si="41"/>
        <v>5.3110678843663273</v>
      </c>
      <c r="I666" s="17">
        <f t="shared" si="42"/>
        <v>0.6594594594594595</v>
      </c>
      <c r="J666" s="48" t="str">
        <f t="shared" si="43"/>
        <v>entry17</v>
      </c>
      <c r="AA666" s="38"/>
      <c r="AB666" s="12"/>
      <c r="AE666" s="158">
        <v>44742</v>
      </c>
      <c r="AF666">
        <v>53.700460799362403</v>
      </c>
    </row>
    <row r="667" spans="1:34">
      <c r="A667" t="s">
        <v>37426</v>
      </c>
      <c r="B667">
        <v>185</v>
      </c>
      <c r="C667">
        <v>120</v>
      </c>
      <c r="D667">
        <v>102.715878226345</v>
      </c>
      <c r="E667">
        <v>102.715878226345</v>
      </c>
      <c r="F667">
        <v>-19.7</v>
      </c>
      <c r="G667" s="12">
        <f t="shared" si="40"/>
        <v>5.2140039708804569</v>
      </c>
      <c r="H667" s="12">
        <f t="shared" si="41"/>
        <v>5.2140039708804569</v>
      </c>
      <c r="I667" s="17">
        <f t="shared" si="42"/>
        <v>0.64864864864864868</v>
      </c>
      <c r="J667" s="48" t="str">
        <f t="shared" si="43"/>
        <v>entry17</v>
      </c>
      <c r="AA667" s="38"/>
      <c r="AB667" s="12"/>
      <c r="AE667" s="158">
        <v>44743</v>
      </c>
      <c r="AF667">
        <v>54.170460799362402</v>
      </c>
    </row>
    <row r="668" spans="1:34">
      <c r="A668" t="s">
        <v>37442</v>
      </c>
      <c r="B668">
        <v>185</v>
      </c>
      <c r="C668">
        <v>127</v>
      </c>
      <c r="D668">
        <v>92.871892015282498</v>
      </c>
      <c r="E668">
        <v>92.871892015282498</v>
      </c>
      <c r="F668">
        <v>-17.82</v>
      </c>
      <c r="G668" s="12">
        <f t="shared" si="40"/>
        <v>5.2116662185904881</v>
      </c>
      <c r="H668" s="12">
        <f t="shared" si="41"/>
        <v>5.2116662185904881</v>
      </c>
      <c r="I668" s="17">
        <f t="shared" si="42"/>
        <v>0.68648648648648647</v>
      </c>
      <c r="J668" s="48" t="str">
        <f t="shared" si="43"/>
        <v>entry17</v>
      </c>
      <c r="AA668" s="38"/>
      <c r="AB668" s="12"/>
      <c r="AE668" s="158">
        <v>44746</v>
      </c>
      <c r="AF668">
        <v>54.750460799362401</v>
      </c>
    </row>
    <row r="669" spans="1:34">
      <c r="A669" t="s">
        <v>37450</v>
      </c>
      <c r="B669">
        <v>185</v>
      </c>
      <c r="C669">
        <v>149</v>
      </c>
      <c r="D669">
        <v>54.749078449968501</v>
      </c>
      <c r="E669">
        <v>56.496630145094898</v>
      </c>
      <c r="F669">
        <v>-10.9199999999999</v>
      </c>
      <c r="G669" s="12">
        <f t="shared" si="40"/>
        <v>5.0136518727077837</v>
      </c>
      <c r="H669" s="12">
        <f t="shared" si="41"/>
        <v>5.173684079221192</v>
      </c>
      <c r="I669" s="17">
        <f t="shared" si="42"/>
        <v>0.80540540540540539</v>
      </c>
      <c r="J669" s="48" t="str">
        <f t="shared" si="43"/>
        <v>entry17</v>
      </c>
      <c r="AA669" s="38"/>
      <c r="AB669" s="12"/>
      <c r="AE669" s="158">
        <v>44747</v>
      </c>
      <c r="AF669">
        <v>55.250460799362401</v>
      </c>
    </row>
    <row r="670" spans="1:34">
      <c r="A670" t="s">
        <v>37422</v>
      </c>
      <c r="B670">
        <v>185</v>
      </c>
      <c r="C670">
        <v>120</v>
      </c>
      <c r="D670">
        <v>99.550925703093498</v>
      </c>
      <c r="E670">
        <v>99.550925703093498</v>
      </c>
      <c r="F670">
        <v>-19.7</v>
      </c>
      <c r="G670" s="12">
        <f t="shared" si="40"/>
        <v>5.0533464823905332</v>
      </c>
      <c r="H670" s="12">
        <f t="shared" si="41"/>
        <v>5.0533464823905332</v>
      </c>
      <c r="I670" s="17">
        <f t="shared" si="42"/>
        <v>0.64864864864864868</v>
      </c>
      <c r="J670" s="48" t="str">
        <f t="shared" si="43"/>
        <v>entry17</v>
      </c>
      <c r="AA670" s="38"/>
      <c r="AB670" s="12"/>
      <c r="AE670" s="158">
        <v>44749</v>
      </c>
      <c r="AF670">
        <v>55.250460799362401</v>
      </c>
    </row>
    <row r="671" spans="1:34">
      <c r="A671" t="s">
        <v>37455</v>
      </c>
      <c r="B671">
        <v>185</v>
      </c>
      <c r="C671">
        <v>145</v>
      </c>
      <c r="D671">
        <v>69.350362564407007</v>
      </c>
      <c r="E671">
        <v>71.097914259533397</v>
      </c>
      <c r="F671">
        <v>-14.24</v>
      </c>
      <c r="G671" s="12">
        <f t="shared" si="40"/>
        <v>4.8701097306465595</v>
      </c>
      <c r="H671" s="12">
        <f t="shared" si="41"/>
        <v>4.9928310575515029</v>
      </c>
      <c r="I671" s="17">
        <f t="shared" si="42"/>
        <v>0.78378378378378377</v>
      </c>
      <c r="J671" s="48" t="str">
        <f t="shared" si="43"/>
        <v>entry17</v>
      </c>
      <c r="AA671" s="38"/>
      <c r="AB671" s="12"/>
      <c r="AE671" s="158">
        <v>44750</v>
      </c>
      <c r="AF671">
        <v>55.570460799362401</v>
      </c>
    </row>
    <row r="672" spans="1:34">
      <c r="A672" t="s">
        <v>37416</v>
      </c>
      <c r="B672">
        <v>185</v>
      </c>
      <c r="C672">
        <v>155</v>
      </c>
      <c r="D672">
        <v>93.556204609371306</v>
      </c>
      <c r="E672">
        <v>93.556204609371406</v>
      </c>
      <c r="F672">
        <v>-18.95</v>
      </c>
      <c r="G672" s="12">
        <f t="shared" si="40"/>
        <v>4.9370028817610194</v>
      </c>
      <c r="H672" s="12">
        <f t="shared" si="41"/>
        <v>4.9370028817610239</v>
      </c>
      <c r="I672" s="17">
        <f t="shared" si="42"/>
        <v>0.83783783783783783</v>
      </c>
      <c r="J672" s="48" t="str">
        <f t="shared" si="43"/>
        <v>entry17</v>
      </c>
      <c r="AA672" s="38"/>
      <c r="AB672" s="12"/>
      <c r="AE672" s="158">
        <v>44753</v>
      </c>
      <c r="AF672">
        <v>56.170460799362402</v>
      </c>
    </row>
    <row r="673" spans="1:32">
      <c r="A673" t="s">
        <v>37459</v>
      </c>
      <c r="B673">
        <v>185</v>
      </c>
      <c r="C673">
        <v>139</v>
      </c>
      <c r="D673">
        <v>64.452036598598198</v>
      </c>
      <c r="E673">
        <v>66.199588293724503</v>
      </c>
      <c r="F673">
        <v>-13.46</v>
      </c>
      <c r="G673" s="12">
        <f t="shared" si="40"/>
        <v>4.788412823075646</v>
      </c>
      <c r="H673" s="12">
        <f t="shared" si="41"/>
        <v>4.9182457870523404</v>
      </c>
      <c r="I673" s="17">
        <f t="shared" si="42"/>
        <v>0.75135135135135134</v>
      </c>
      <c r="J673" s="48" t="str">
        <f t="shared" si="43"/>
        <v>entry17</v>
      </c>
      <c r="AA673" s="38"/>
      <c r="AB673" s="12"/>
      <c r="AE673" s="158">
        <v>44754</v>
      </c>
      <c r="AF673">
        <v>56.380460799362403</v>
      </c>
    </row>
    <row r="674" spans="1:32">
      <c r="A674" t="s">
        <v>37428</v>
      </c>
      <c r="B674">
        <v>185</v>
      </c>
      <c r="C674">
        <v>127</v>
      </c>
      <c r="D674">
        <v>118.73587822634499</v>
      </c>
      <c r="E674">
        <v>118.73587822634499</v>
      </c>
      <c r="F674">
        <v>-24.6</v>
      </c>
      <c r="G674" s="12">
        <f t="shared" si="40"/>
        <v>4.826661716518089</v>
      </c>
      <c r="H674" s="12">
        <f t="shared" si="41"/>
        <v>4.826661716518089</v>
      </c>
      <c r="I674" s="17">
        <f t="shared" si="42"/>
        <v>0.68648648648648647</v>
      </c>
      <c r="J674" s="48" t="str">
        <f t="shared" si="43"/>
        <v>entry17</v>
      </c>
      <c r="AA674" s="38"/>
      <c r="AB674" s="12"/>
      <c r="AE674" s="158">
        <v>44755</v>
      </c>
      <c r="AF674">
        <v>56.620460799362398</v>
      </c>
    </row>
    <row r="675" spans="1:32">
      <c r="A675" t="s">
        <v>37398</v>
      </c>
      <c r="B675">
        <v>185</v>
      </c>
      <c r="C675">
        <v>144</v>
      </c>
      <c r="D675">
        <v>75.241439844783201</v>
      </c>
      <c r="E675">
        <v>75.241439844783102</v>
      </c>
      <c r="F675">
        <v>-15.6199999999999</v>
      </c>
      <c r="G675" s="12">
        <f t="shared" si="40"/>
        <v>4.81699358801432</v>
      </c>
      <c r="H675" s="12">
        <f t="shared" si="41"/>
        <v>4.8169935880143138</v>
      </c>
      <c r="I675" s="17">
        <f t="shared" si="42"/>
        <v>0.77837837837837842</v>
      </c>
      <c r="J675" s="48" t="str">
        <f t="shared" si="43"/>
        <v>entry17</v>
      </c>
      <c r="AA675" s="38"/>
      <c r="AB675" s="12"/>
      <c r="AE675" s="158">
        <v>44756</v>
      </c>
      <c r="AF675">
        <v>56.620460799362398</v>
      </c>
    </row>
    <row r="676" spans="1:32">
      <c r="A676" t="s">
        <v>37399</v>
      </c>
      <c r="B676">
        <v>185</v>
      </c>
      <c r="C676">
        <v>151</v>
      </c>
      <c r="D676">
        <v>96.611439844783106</v>
      </c>
      <c r="E676">
        <v>96.611439844783206</v>
      </c>
      <c r="F676">
        <v>-20.529999999999902</v>
      </c>
      <c r="G676" s="12">
        <f t="shared" si="40"/>
        <v>4.7058665292149815</v>
      </c>
      <c r="H676" s="12">
        <f t="shared" si="41"/>
        <v>4.7058665292149859</v>
      </c>
      <c r="I676" s="17">
        <f t="shared" si="42"/>
        <v>0.81621621621621621</v>
      </c>
      <c r="J676" s="48" t="str">
        <f t="shared" si="43"/>
        <v>entry17</v>
      </c>
      <c r="AA676" s="38"/>
      <c r="AB676" s="12"/>
      <c r="AE676" s="158">
        <v>44757</v>
      </c>
      <c r="AF676">
        <v>57.160460799362397</v>
      </c>
    </row>
    <row r="677" spans="1:32">
      <c r="A677" t="s">
        <v>37430</v>
      </c>
      <c r="B677">
        <v>185</v>
      </c>
      <c r="C677">
        <v>152</v>
      </c>
      <c r="D677">
        <v>56.733664408669803</v>
      </c>
      <c r="E677">
        <v>56.733664408669803</v>
      </c>
      <c r="F677">
        <v>-12.07</v>
      </c>
      <c r="G677" s="12">
        <f t="shared" si="40"/>
        <v>4.7003864464515166</v>
      </c>
      <c r="H677" s="12">
        <f t="shared" si="41"/>
        <v>4.7003864464515166</v>
      </c>
      <c r="I677" s="17">
        <f t="shared" si="42"/>
        <v>0.82162162162162167</v>
      </c>
      <c r="J677" s="48" t="str">
        <f t="shared" si="43"/>
        <v>entry17</v>
      </c>
      <c r="AA677" s="38"/>
      <c r="AB677" s="12"/>
      <c r="AE677" s="158">
        <v>44760</v>
      </c>
      <c r="AF677">
        <v>55.690460799362398</v>
      </c>
    </row>
    <row r="678" spans="1:32">
      <c r="A678" t="s">
        <v>37424</v>
      </c>
      <c r="B678">
        <v>185</v>
      </c>
      <c r="C678">
        <v>127</v>
      </c>
      <c r="D678">
        <v>115.570925703093</v>
      </c>
      <c r="E678">
        <v>115.570925703093</v>
      </c>
      <c r="F678">
        <v>-24.6</v>
      </c>
      <c r="G678" s="12">
        <f t="shared" si="40"/>
        <v>4.6980051098818292</v>
      </c>
      <c r="H678" s="12">
        <f t="shared" si="41"/>
        <v>4.6980051098818292</v>
      </c>
      <c r="I678" s="17">
        <f t="shared" si="42"/>
        <v>0.68648648648648647</v>
      </c>
      <c r="J678" s="48" t="str">
        <f t="shared" si="43"/>
        <v>entry17</v>
      </c>
      <c r="AA678" s="38"/>
      <c r="AB678" s="12"/>
      <c r="AE678" s="158">
        <v>44761</v>
      </c>
      <c r="AF678">
        <v>56.920460799362402</v>
      </c>
    </row>
    <row r="679" spans="1:32">
      <c r="A679" t="s">
        <v>37472</v>
      </c>
      <c r="B679">
        <v>185</v>
      </c>
      <c r="C679">
        <v>154</v>
      </c>
      <c r="D679">
        <v>52.575178266425802</v>
      </c>
      <c r="E679">
        <v>55.3180072118463</v>
      </c>
      <c r="F679">
        <v>-11.94</v>
      </c>
      <c r="G679" s="12">
        <f t="shared" si="40"/>
        <v>4.4032812618447075</v>
      </c>
      <c r="H679" s="12">
        <f t="shared" si="41"/>
        <v>4.6329989289653524</v>
      </c>
      <c r="I679" s="17">
        <f t="shared" si="42"/>
        <v>0.83243243243243248</v>
      </c>
      <c r="J679" s="48" t="str">
        <f t="shared" si="43"/>
        <v>entry17</v>
      </c>
      <c r="AA679" s="38"/>
      <c r="AB679" s="12"/>
      <c r="AE679" s="158">
        <v>44762</v>
      </c>
      <c r="AF679">
        <v>56.190460799362398</v>
      </c>
    </row>
    <row r="680" spans="1:32">
      <c r="A680" t="s">
        <v>37476</v>
      </c>
      <c r="B680">
        <v>185</v>
      </c>
      <c r="C680">
        <v>147</v>
      </c>
      <c r="D680">
        <v>57.175178266425803</v>
      </c>
      <c r="E680">
        <v>59.918007211846302</v>
      </c>
      <c r="F680">
        <v>-13.06</v>
      </c>
      <c r="G680" s="12">
        <f t="shared" si="40"/>
        <v>4.3778850127431701</v>
      </c>
      <c r="H680" s="12">
        <f t="shared" si="41"/>
        <v>4.5879025430203901</v>
      </c>
      <c r="I680" s="17">
        <f t="shared" si="42"/>
        <v>0.79459459459459458</v>
      </c>
      <c r="J680" s="48" t="str">
        <f t="shared" si="43"/>
        <v>entry17</v>
      </c>
      <c r="AA680" s="38"/>
      <c r="AB680" s="12"/>
      <c r="AE680" s="158">
        <v>44763</v>
      </c>
      <c r="AF680">
        <v>56.190460799362398</v>
      </c>
    </row>
    <row r="681" spans="1:32">
      <c r="A681" t="s">
        <v>37474</v>
      </c>
      <c r="B681">
        <v>185</v>
      </c>
      <c r="C681">
        <v>139</v>
      </c>
      <c r="D681">
        <v>48.296802169194102</v>
      </c>
      <c r="E681">
        <v>50.548007211846297</v>
      </c>
      <c r="F681">
        <v>-11.17</v>
      </c>
      <c r="G681" s="12">
        <f t="shared" si="40"/>
        <v>4.3237960760245393</v>
      </c>
      <c r="H681" s="12">
        <f t="shared" si="41"/>
        <v>4.5253363663246464</v>
      </c>
      <c r="I681" s="17">
        <f t="shared" si="42"/>
        <v>0.75135135135135134</v>
      </c>
      <c r="J681" s="48" t="str">
        <f t="shared" si="43"/>
        <v>entry17</v>
      </c>
      <c r="AA681" s="38"/>
      <c r="AB681" s="12"/>
      <c r="AE681" s="158">
        <v>44764</v>
      </c>
      <c r="AF681">
        <v>56.600460799362402</v>
      </c>
    </row>
    <row r="682" spans="1:32">
      <c r="A682" t="s">
        <v>37400</v>
      </c>
      <c r="B682">
        <v>185</v>
      </c>
      <c r="C682">
        <v>151</v>
      </c>
      <c r="D682">
        <v>92.851439844783101</v>
      </c>
      <c r="E682">
        <v>92.851439844783201</v>
      </c>
      <c r="F682">
        <v>-20.529999999999902</v>
      </c>
      <c r="G682" s="12">
        <f t="shared" si="40"/>
        <v>4.5227199145048003</v>
      </c>
      <c r="H682" s="12">
        <f t="shared" si="41"/>
        <v>4.5227199145048047</v>
      </c>
      <c r="I682" s="17">
        <f t="shared" si="42"/>
        <v>0.81621621621621621</v>
      </c>
      <c r="J682" s="48" t="str">
        <f t="shared" si="43"/>
        <v>entry17</v>
      </c>
      <c r="AA682" s="38"/>
      <c r="AB682" s="12"/>
      <c r="AE682" s="158">
        <v>44767</v>
      </c>
      <c r="AF682">
        <v>56.990460799362403</v>
      </c>
    </row>
    <row r="683" spans="1:32">
      <c r="A683" t="s">
        <v>37475</v>
      </c>
      <c r="B683">
        <v>185</v>
      </c>
      <c r="C683">
        <v>141</v>
      </c>
      <c r="D683">
        <v>47.625178266425898</v>
      </c>
      <c r="E683">
        <v>50.368007211846297</v>
      </c>
      <c r="F683">
        <v>-11.17</v>
      </c>
      <c r="G683" s="12">
        <f t="shared" si="40"/>
        <v>4.2636686003962305</v>
      </c>
      <c r="H683" s="12">
        <f t="shared" si="41"/>
        <v>4.5092217736657387</v>
      </c>
      <c r="I683" s="17">
        <f t="shared" si="42"/>
        <v>0.76216216216216215</v>
      </c>
      <c r="J683" s="48" t="str">
        <f t="shared" si="43"/>
        <v>entry17</v>
      </c>
      <c r="AA683" s="38"/>
      <c r="AB683" s="12"/>
      <c r="AE683" s="158">
        <v>44768</v>
      </c>
      <c r="AF683">
        <v>57.270460799362397</v>
      </c>
    </row>
    <row r="684" spans="1:32">
      <c r="A684" t="s">
        <v>37452</v>
      </c>
      <c r="B684">
        <v>185</v>
      </c>
      <c r="C684">
        <v>156</v>
      </c>
      <c r="D684">
        <v>59.709078449968501</v>
      </c>
      <c r="E684">
        <v>61.456630145094799</v>
      </c>
      <c r="F684">
        <v>-13.9</v>
      </c>
      <c r="G684" s="12">
        <f t="shared" si="40"/>
        <v>4.2956171546739927</v>
      </c>
      <c r="H684" s="12">
        <f t="shared" si="41"/>
        <v>4.4213402982082588</v>
      </c>
      <c r="I684" s="17">
        <f t="shared" si="42"/>
        <v>0.84324324324324329</v>
      </c>
      <c r="J684" s="48" t="str">
        <f t="shared" si="43"/>
        <v>entry17</v>
      </c>
      <c r="AA684" s="38"/>
      <c r="AB684" s="12"/>
      <c r="AE684" s="158">
        <v>44770</v>
      </c>
      <c r="AF684">
        <v>57.270460799362397</v>
      </c>
    </row>
    <row r="685" spans="1:32">
      <c r="A685" t="s">
        <v>37457</v>
      </c>
      <c r="B685">
        <v>185</v>
      </c>
      <c r="C685">
        <v>125</v>
      </c>
      <c r="D685">
        <v>57.229779510584102</v>
      </c>
      <c r="E685">
        <v>58.6795882937245</v>
      </c>
      <c r="F685">
        <v>-13.38</v>
      </c>
      <c r="G685" s="12">
        <f t="shared" si="40"/>
        <v>4.2772630426445515</v>
      </c>
      <c r="H685" s="12">
        <f t="shared" si="41"/>
        <v>4.3856194539405458</v>
      </c>
      <c r="I685" s="17">
        <f t="shared" si="42"/>
        <v>0.67567567567567566</v>
      </c>
      <c r="J685" s="48" t="str">
        <f t="shared" si="43"/>
        <v>entry17</v>
      </c>
      <c r="AA685" s="38"/>
      <c r="AB685" s="12"/>
      <c r="AE685" s="158">
        <v>44771</v>
      </c>
      <c r="AF685">
        <v>57.570460799362401</v>
      </c>
    </row>
    <row r="686" spans="1:32">
      <c r="A686" t="s">
        <v>37470</v>
      </c>
      <c r="B686">
        <v>185</v>
      </c>
      <c r="C686">
        <v>146</v>
      </c>
      <c r="D686">
        <v>44.106802169194097</v>
      </c>
      <c r="E686">
        <v>46.358007211846299</v>
      </c>
      <c r="F686">
        <v>-10.74</v>
      </c>
      <c r="G686" s="12">
        <f t="shared" si="40"/>
        <v>4.1067786004836213</v>
      </c>
      <c r="H686" s="12">
        <f t="shared" si="41"/>
        <v>4.3163880085517965</v>
      </c>
      <c r="I686" s="17">
        <f t="shared" si="42"/>
        <v>0.78918918918918923</v>
      </c>
      <c r="J686" s="48" t="str">
        <f t="shared" si="43"/>
        <v>entry17</v>
      </c>
      <c r="AA686" s="38"/>
      <c r="AB686" s="12"/>
      <c r="AE686" s="158">
        <v>44774</v>
      </c>
      <c r="AF686">
        <v>57.760460799362399</v>
      </c>
    </row>
    <row r="687" spans="1:32">
      <c r="A687" t="s">
        <v>37471</v>
      </c>
      <c r="B687">
        <v>185</v>
      </c>
      <c r="C687">
        <v>148</v>
      </c>
      <c r="D687">
        <v>43.105178266425902</v>
      </c>
      <c r="E687">
        <v>45.848007211846301</v>
      </c>
      <c r="F687">
        <v>-10.74</v>
      </c>
      <c r="G687" s="12">
        <f t="shared" si="40"/>
        <v>4.0135175294623746</v>
      </c>
      <c r="H687" s="12">
        <f t="shared" si="41"/>
        <v>4.2689019750322439</v>
      </c>
      <c r="I687" s="17">
        <f t="shared" si="42"/>
        <v>0.8</v>
      </c>
      <c r="J687" s="48" t="str">
        <f t="shared" si="43"/>
        <v>entry17</v>
      </c>
      <c r="AA687" s="38"/>
      <c r="AB687" s="12"/>
      <c r="AE687" s="158">
        <v>44775</v>
      </c>
      <c r="AF687">
        <v>57.700460799362403</v>
      </c>
    </row>
    <row r="688" spans="1:32">
      <c r="A688" t="s">
        <v>37435</v>
      </c>
      <c r="B688">
        <v>185</v>
      </c>
      <c r="C688">
        <v>148</v>
      </c>
      <c r="D688">
        <v>72.421271928718895</v>
      </c>
      <c r="E688">
        <v>72.421271928718895</v>
      </c>
      <c r="F688">
        <v>-16.97</v>
      </c>
      <c r="G688" s="12">
        <f t="shared" si="40"/>
        <v>4.2676058885514969</v>
      </c>
      <c r="H688" s="12">
        <f t="shared" si="41"/>
        <v>4.2676058885514969</v>
      </c>
      <c r="I688" s="17">
        <f t="shared" si="42"/>
        <v>0.8</v>
      </c>
      <c r="J688" s="48" t="str">
        <f t="shared" si="43"/>
        <v>entry17</v>
      </c>
      <c r="AA688" s="38"/>
      <c r="AB688" s="12"/>
      <c r="AE688" s="158">
        <v>44776</v>
      </c>
      <c r="AF688">
        <v>57.900460799362399</v>
      </c>
    </row>
    <row r="689" spans="1:32">
      <c r="A689" t="s">
        <v>37432</v>
      </c>
      <c r="B689">
        <v>185</v>
      </c>
      <c r="C689">
        <v>161</v>
      </c>
      <c r="D689">
        <v>72.163664408669803</v>
      </c>
      <c r="E689">
        <v>72.163664408669803</v>
      </c>
      <c r="F689">
        <v>-17.23</v>
      </c>
      <c r="G689" s="12">
        <f t="shared" si="40"/>
        <v>4.1882567851810677</v>
      </c>
      <c r="H689" s="12">
        <f t="shared" si="41"/>
        <v>4.1882567851810677</v>
      </c>
      <c r="I689" s="17">
        <f t="shared" si="42"/>
        <v>0.87027027027027026</v>
      </c>
      <c r="J689" s="48" t="str">
        <f t="shared" si="43"/>
        <v>entry17</v>
      </c>
      <c r="AA689" s="38"/>
      <c r="AB689" s="12"/>
      <c r="AE689" s="158">
        <v>44777</v>
      </c>
      <c r="AF689">
        <v>57.900460799362399</v>
      </c>
    </row>
    <row r="690" spans="1:32">
      <c r="A690" t="s">
        <v>37405</v>
      </c>
      <c r="B690">
        <v>185</v>
      </c>
      <c r="C690">
        <v>115</v>
      </c>
      <c r="D690">
        <v>101.937077779354</v>
      </c>
      <c r="E690">
        <v>101.937077779354</v>
      </c>
      <c r="F690">
        <v>-24.399999999999899</v>
      </c>
      <c r="G690" s="12">
        <f t="shared" si="40"/>
        <v>4.1777490893178042</v>
      </c>
      <c r="H690" s="12">
        <f t="shared" si="41"/>
        <v>4.1777490893178042</v>
      </c>
      <c r="I690" s="17">
        <f t="shared" si="42"/>
        <v>0.6216216216216216</v>
      </c>
      <c r="J690" s="48" t="str">
        <f t="shared" si="43"/>
        <v>entry17</v>
      </c>
      <c r="AA690" s="38"/>
      <c r="AB690" s="12"/>
      <c r="AE690" s="158">
        <v>44778</v>
      </c>
      <c r="AF690">
        <v>58.080460799362399</v>
      </c>
    </row>
    <row r="691" spans="1:32">
      <c r="A691" t="s">
        <v>37446</v>
      </c>
      <c r="B691">
        <v>185</v>
      </c>
      <c r="C691">
        <v>152</v>
      </c>
      <c r="D691">
        <v>41.589078449968497</v>
      </c>
      <c r="E691">
        <v>43.336630145094801</v>
      </c>
      <c r="F691">
        <v>-10.61</v>
      </c>
      <c r="G691" s="12">
        <f t="shared" si="40"/>
        <v>3.9198000424098489</v>
      </c>
      <c r="H691" s="12">
        <f t="shared" si="41"/>
        <v>4.0845080249853725</v>
      </c>
      <c r="I691" s="17">
        <f t="shared" si="42"/>
        <v>0.82162162162162167</v>
      </c>
      <c r="J691" s="48" t="str">
        <f t="shared" si="43"/>
        <v>entry17</v>
      </c>
      <c r="AA691" s="38"/>
      <c r="AB691" s="12"/>
      <c r="AE691" s="158">
        <v>44781</v>
      </c>
      <c r="AF691">
        <v>58.300460799362398</v>
      </c>
    </row>
    <row r="692" spans="1:32">
      <c r="A692" t="s">
        <v>37409</v>
      </c>
      <c r="B692">
        <v>185</v>
      </c>
      <c r="C692">
        <v>115</v>
      </c>
      <c r="D692">
        <v>99.295536250536401</v>
      </c>
      <c r="E692">
        <v>99.295536250536401</v>
      </c>
      <c r="F692">
        <v>-24.399999999999899</v>
      </c>
      <c r="G692" s="12">
        <f t="shared" si="40"/>
        <v>4.0694891905957711</v>
      </c>
      <c r="H692" s="12">
        <f t="shared" si="41"/>
        <v>4.0694891905957711</v>
      </c>
      <c r="I692" s="17">
        <f t="shared" si="42"/>
        <v>0.6216216216216216</v>
      </c>
      <c r="J692" s="48" t="str">
        <f t="shared" si="43"/>
        <v>entry17</v>
      </c>
      <c r="AA692" s="38"/>
      <c r="AB692" s="12"/>
      <c r="AE692" s="158">
        <v>44782</v>
      </c>
      <c r="AF692">
        <v>58.370460799362398</v>
      </c>
    </row>
    <row r="693" spans="1:32">
      <c r="A693" t="s">
        <v>37417</v>
      </c>
      <c r="B693">
        <v>185</v>
      </c>
      <c r="C693">
        <v>124</v>
      </c>
      <c r="D693">
        <v>69.921879895880195</v>
      </c>
      <c r="E693">
        <v>69.921879895880195</v>
      </c>
      <c r="F693">
        <v>-17.2</v>
      </c>
      <c r="G693" s="12">
        <f t="shared" si="40"/>
        <v>4.0652255753418718</v>
      </c>
      <c r="H693" s="12">
        <f t="shared" si="41"/>
        <v>4.0652255753418718</v>
      </c>
      <c r="I693" s="17">
        <f t="shared" si="42"/>
        <v>0.67027027027027031</v>
      </c>
      <c r="J693" s="48" t="str">
        <f t="shared" si="43"/>
        <v>entry17</v>
      </c>
      <c r="AA693" s="38"/>
      <c r="AB693" s="12"/>
      <c r="AE693" s="158">
        <v>44783</v>
      </c>
      <c r="AF693">
        <v>58.4304607993624</v>
      </c>
    </row>
    <row r="694" spans="1:32">
      <c r="A694" t="s">
        <v>37397</v>
      </c>
      <c r="B694">
        <v>185</v>
      </c>
      <c r="C694">
        <v>136</v>
      </c>
      <c r="D694">
        <v>60.791439844783199</v>
      </c>
      <c r="E694">
        <v>60.791439844783199</v>
      </c>
      <c r="F694">
        <v>-15.6199999999999</v>
      </c>
      <c r="G694" s="12">
        <f t="shared" si="40"/>
        <v>3.8918975572844805</v>
      </c>
      <c r="H694" s="12">
        <f t="shared" si="41"/>
        <v>3.8918975572844805</v>
      </c>
      <c r="I694" s="17">
        <f t="shared" si="42"/>
        <v>0.73513513513513518</v>
      </c>
      <c r="J694" s="48" t="str">
        <f t="shared" si="43"/>
        <v>entry17</v>
      </c>
      <c r="AA694" s="38"/>
      <c r="AB694" s="12"/>
      <c r="AE694" s="158">
        <v>44784</v>
      </c>
      <c r="AF694">
        <v>58.4304607993624</v>
      </c>
    </row>
    <row r="695" spans="1:32">
      <c r="A695" t="s">
        <v>37427</v>
      </c>
      <c r="B695">
        <v>185</v>
      </c>
      <c r="C695">
        <v>123</v>
      </c>
      <c r="D695">
        <v>94.6458782263458</v>
      </c>
      <c r="E695">
        <v>94.6458782263458</v>
      </c>
      <c r="F695">
        <v>-24.6</v>
      </c>
      <c r="G695" s="12">
        <f t="shared" si="40"/>
        <v>3.8473934238351948</v>
      </c>
      <c r="H695" s="12">
        <f t="shared" si="41"/>
        <v>3.8473934238351948</v>
      </c>
      <c r="I695" s="17">
        <f t="shared" si="42"/>
        <v>0.66486486486486485</v>
      </c>
      <c r="J695" s="48" t="str">
        <f t="shared" si="43"/>
        <v>entry17</v>
      </c>
      <c r="AA695" s="38"/>
      <c r="AB695" s="12"/>
      <c r="AE695" s="158">
        <v>44785</v>
      </c>
      <c r="AF695">
        <v>58.640460799362401</v>
      </c>
    </row>
    <row r="696" spans="1:32">
      <c r="A696" t="s">
        <v>37423</v>
      </c>
      <c r="B696">
        <v>185</v>
      </c>
      <c r="C696">
        <v>123</v>
      </c>
      <c r="D696">
        <v>91.480925703093504</v>
      </c>
      <c r="E696">
        <v>91.480925703093504</v>
      </c>
      <c r="F696">
        <v>-24.6</v>
      </c>
      <c r="G696" s="12">
        <f t="shared" si="40"/>
        <v>3.7187368171989226</v>
      </c>
      <c r="H696" s="12">
        <f t="shared" si="41"/>
        <v>3.7187368171989226</v>
      </c>
      <c r="I696" s="17">
        <f t="shared" si="42"/>
        <v>0.66486486486486485</v>
      </c>
      <c r="J696" s="48" t="str">
        <f t="shared" si="43"/>
        <v>entry17</v>
      </c>
      <c r="AA696" s="38"/>
      <c r="AB696" s="12"/>
      <c r="AE696" s="158">
        <v>44789</v>
      </c>
      <c r="AF696">
        <v>58.750460799362401</v>
      </c>
    </row>
    <row r="697" spans="1:32">
      <c r="A697" t="s">
        <v>37413</v>
      </c>
      <c r="B697">
        <v>185</v>
      </c>
      <c r="C697">
        <v>138</v>
      </c>
      <c r="D697">
        <v>52.851879895880202</v>
      </c>
      <c r="E697">
        <v>52.851879895880202</v>
      </c>
      <c r="F697">
        <v>-14.24</v>
      </c>
      <c r="G697" s="12">
        <f t="shared" si="40"/>
        <v>3.7115084196545087</v>
      </c>
      <c r="H697" s="12">
        <f t="shared" si="41"/>
        <v>3.7115084196545087</v>
      </c>
      <c r="I697" s="17">
        <f t="shared" si="42"/>
        <v>0.74594594594594599</v>
      </c>
      <c r="J697" s="48" t="str">
        <f t="shared" si="43"/>
        <v>entry17</v>
      </c>
      <c r="AA697" s="38"/>
      <c r="AB697" s="12"/>
      <c r="AE697" s="158">
        <v>44791</v>
      </c>
      <c r="AF697">
        <v>58.750460799362401</v>
      </c>
    </row>
    <row r="698" spans="1:32">
      <c r="A698" t="s">
        <v>37473</v>
      </c>
      <c r="B698">
        <v>185</v>
      </c>
      <c r="C698">
        <v>127</v>
      </c>
      <c r="D698">
        <v>35.006802169194103</v>
      </c>
      <c r="E698">
        <v>37.258007211846298</v>
      </c>
      <c r="F698">
        <v>-10.16</v>
      </c>
      <c r="G698" s="12">
        <f t="shared" si="40"/>
        <v>3.4455513946057188</v>
      </c>
      <c r="H698" s="12">
        <f t="shared" si="41"/>
        <v>3.6671266940793599</v>
      </c>
      <c r="I698" s="17">
        <f t="shared" si="42"/>
        <v>0.68648648648648647</v>
      </c>
      <c r="J698" s="48" t="str">
        <f t="shared" si="43"/>
        <v>entry17</v>
      </c>
      <c r="AA698" s="38"/>
      <c r="AB698" s="12"/>
      <c r="AE698" s="158">
        <v>44792</v>
      </c>
      <c r="AF698">
        <v>58.780460799362402</v>
      </c>
    </row>
    <row r="699" spans="1:32">
      <c r="A699" t="s">
        <v>37419</v>
      </c>
      <c r="B699">
        <v>185</v>
      </c>
      <c r="C699">
        <v>139</v>
      </c>
      <c r="D699">
        <v>89.736204609371299</v>
      </c>
      <c r="E699">
        <v>89.736204609371399</v>
      </c>
      <c r="F699">
        <v>-24.639999999999901</v>
      </c>
      <c r="G699" s="12">
        <f t="shared" si="40"/>
        <v>3.6418914208348889</v>
      </c>
      <c r="H699" s="12">
        <f t="shared" si="41"/>
        <v>3.6418914208348929</v>
      </c>
      <c r="I699" s="17">
        <f t="shared" si="42"/>
        <v>0.75135135135135134</v>
      </c>
      <c r="J699" s="48" t="str">
        <f t="shared" si="43"/>
        <v>entry17</v>
      </c>
      <c r="AA699" s="38"/>
      <c r="AB699" s="12"/>
      <c r="AE699" s="158">
        <v>44795</v>
      </c>
      <c r="AF699">
        <v>58.0404607993624</v>
      </c>
    </row>
    <row r="700" spans="1:32">
      <c r="A700" t="s">
        <v>37449</v>
      </c>
      <c r="B700">
        <v>185</v>
      </c>
      <c r="C700">
        <v>139</v>
      </c>
      <c r="D700">
        <v>40.986821361954497</v>
      </c>
      <c r="E700">
        <v>42.436630145094803</v>
      </c>
      <c r="F700">
        <v>-11.6699999999999</v>
      </c>
      <c r="G700" s="12">
        <f t="shared" si="40"/>
        <v>3.5121526445548286</v>
      </c>
      <c r="H700" s="12">
        <f t="shared" si="41"/>
        <v>3.6363864734443156</v>
      </c>
      <c r="I700" s="17">
        <f t="shared" si="42"/>
        <v>0.75135135135135134</v>
      </c>
      <c r="J700" s="48" t="str">
        <f t="shared" si="43"/>
        <v>entry17</v>
      </c>
      <c r="AA700" s="38"/>
      <c r="AB700" s="12"/>
      <c r="AE700" s="158">
        <v>44798</v>
      </c>
      <c r="AF700">
        <v>58.0404607993624</v>
      </c>
    </row>
    <row r="701" spans="1:32">
      <c r="A701" t="s">
        <v>37451</v>
      </c>
      <c r="B701">
        <v>185</v>
      </c>
      <c r="C701">
        <v>152</v>
      </c>
      <c r="D701">
        <v>46.349078449968502</v>
      </c>
      <c r="E701">
        <v>48.0966301450948</v>
      </c>
      <c r="F701">
        <v>-13.9</v>
      </c>
      <c r="G701" s="12">
        <f t="shared" si="40"/>
        <v>3.3344660755373021</v>
      </c>
      <c r="H701" s="12">
        <f t="shared" si="41"/>
        <v>3.4601892190715682</v>
      </c>
      <c r="I701" s="17">
        <f t="shared" si="42"/>
        <v>0.82162162162162167</v>
      </c>
      <c r="J701" s="48" t="str">
        <f t="shared" si="43"/>
        <v>entry17</v>
      </c>
      <c r="AA701" s="38"/>
      <c r="AB701" s="12"/>
      <c r="AE701" s="158">
        <v>44799</v>
      </c>
      <c r="AF701">
        <v>58.100460799362402</v>
      </c>
    </row>
    <row r="702" spans="1:32">
      <c r="A702" t="s">
        <v>37431</v>
      </c>
      <c r="B702">
        <v>185</v>
      </c>
      <c r="C702">
        <v>156</v>
      </c>
      <c r="D702">
        <v>57.313664408669801</v>
      </c>
      <c r="E702">
        <v>57.313664408669801</v>
      </c>
      <c r="F702">
        <v>-17.23</v>
      </c>
      <c r="G702" s="12">
        <f t="shared" si="40"/>
        <v>3.3263879517510042</v>
      </c>
      <c r="H702" s="12">
        <f t="shared" si="41"/>
        <v>3.3263879517510042</v>
      </c>
      <c r="I702" s="17">
        <f t="shared" si="42"/>
        <v>0.84324324324324329</v>
      </c>
      <c r="J702" s="48" t="str">
        <f t="shared" si="43"/>
        <v>entry17</v>
      </c>
      <c r="AA702" s="38"/>
      <c r="AB702" s="12"/>
      <c r="AE702" s="158">
        <v>44802</v>
      </c>
      <c r="AF702">
        <v>57.260460799362399</v>
      </c>
    </row>
    <row r="703" spans="1:32">
      <c r="A703" t="s">
        <v>37415</v>
      </c>
      <c r="B703">
        <v>185</v>
      </c>
      <c r="C703">
        <v>151</v>
      </c>
      <c r="D703">
        <v>71.286204609371296</v>
      </c>
      <c r="E703">
        <v>71.286204609371396</v>
      </c>
      <c r="F703">
        <v>-21.729999999999901</v>
      </c>
      <c r="G703" s="12">
        <f t="shared" si="40"/>
        <v>3.2805432401919754</v>
      </c>
      <c r="H703" s="12">
        <f t="shared" si="41"/>
        <v>3.2805432401919798</v>
      </c>
      <c r="I703" s="17">
        <f t="shared" si="42"/>
        <v>0.81621621621621621</v>
      </c>
      <c r="J703" s="48" t="str">
        <f t="shared" si="43"/>
        <v>entry17</v>
      </c>
      <c r="AA703" s="38"/>
      <c r="AB703" s="12"/>
      <c r="AE703" s="158">
        <v>44805</v>
      </c>
      <c r="AF703">
        <v>57.260460799362399</v>
      </c>
    </row>
    <row r="704" spans="1:32">
      <c r="A704" t="s">
        <v>37464</v>
      </c>
      <c r="B704">
        <v>185</v>
      </c>
      <c r="C704">
        <v>163</v>
      </c>
      <c r="D704">
        <v>34.602060692972003</v>
      </c>
      <c r="E704">
        <v>37.344889638392402</v>
      </c>
      <c r="F704">
        <v>-11.54</v>
      </c>
      <c r="G704" s="12">
        <f t="shared" si="40"/>
        <v>2.9984454673285965</v>
      </c>
      <c r="H704" s="12">
        <f t="shared" si="41"/>
        <v>3.2361256185781979</v>
      </c>
      <c r="I704" s="17">
        <f t="shared" si="42"/>
        <v>0.88108108108108107</v>
      </c>
      <c r="J704" s="48" t="str">
        <f t="shared" si="43"/>
        <v>entry17</v>
      </c>
      <c r="AA704" s="38"/>
      <c r="AB704" s="12"/>
      <c r="AE704" s="158">
        <v>44806</v>
      </c>
      <c r="AF704">
        <v>57.500460799362401</v>
      </c>
    </row>
    <row r="705" spans="1:32">
      <c r="A705" t="s">
        <v>37448</v>
      </c>
      <c r="B705">
        <v>185</v>
      </c>
      <c r="C705">
        <v>161</v>
      </c>
      <c r="D705">
        <v>46.209078449968501</v>
      </c>
      <c r="E705">
        <v>47.956630145094799</v>
      </c>
      <c r="F705">
        <v>-14.9</v>
      </c>
      <c r="G705" s="12">
        <f t="shared" si="40"/>
        <v>3.101280432883792</v>
      </c>
      <c r="H705" s="12">
        <f t="shared" si="41"/>
        <v>3.2185657815499864</v>
      </c>
      <c r="I705" s="17">
        <f t="shared" si="42"/>
        <v>0.87027027027027026</v>
      </c>
      <c r="J705" s="48" t="str">
        <f t="shared" si="43"/>
        <v>entry17</v>
      </c>
      <c r="AA705" s="38"/>
      <c r="AB705" s="12"/>
      <c r="AE705" s="158">
        <v>44809</v>
      </c>
      <c r="AF705">
        <v>57.850460799362402</v>
      </c>
    </row>
    <row r="706" spans="1:32">
      <c r="A706" t="s">
        <v>37469</v>
      </c>
      <c r="B706">
        <v>185</v>
      </c>
      <c r="C706">
        <v>133</v>
      </c>
      <c r="D706">
        <v>31.206802169194098</v>
      </c>
      <c r="E706">
        <v>33.458007211846301</v>
      </c>
      <c r="F706">
        <v>-10.74</v>
      </c>
      <c r="G706" s="12">
        <f t="shared" ref="G706:G769" si="44">D706/ABS(F706)</f>
        <v>2.9056612820478676</v>
      </c>
      <c r="H706" s="12">
        <f t="shared" ref="H706:H769" si="45">E706/ABS(F706)</f>
        <v>3.1152706901160427</v>
      </c>
      <c r="I706" s="17">
        <f t="shared" ref="I706:I769" si="46">C706/B706</f>
        <v>0.7189189189189189</v>
      </c>
      <c r="J706" s="48" t="str">
        <f t="shared" ref="J706:J769" si="47">LEFT(A706,FIND("_",A706,6)-1)</f>
        <v>entry17</v>
      </c>
      <c r="AA706" s="38"/>
      <c r="AB706" s="12"/>
      <c r="AE706" s="158">
        <v>44810</v>
      </c>
      <c r="AF706">
        <v>58.160460799362397</v>
      </c>
    </row>
    <row r="707" spans="1:32">
      <c r="A707" t="s">
        <v>37437</v>
      </c>
      <c r="B707">
        <v>185</v>
      </c>
      <c r="C707">
        <v>119</v>
      </c>
      <c r="D707">
        <v>73.348308673766198</v>
      </c>
      <c r="E707">
        <v>73.348308673766198</v>
      </c>
      <c r="F707">
        <v>-24.1799999999999</v>
      </c>
      <c r="G707" s="12">
        <f t="shared" si="44"/>
        <v>3.0334288119837263</v>
      </c>
      <c r="H707" s="12">
        <f t="shared" si="45"/>
        <v>3.0334288119837263</v>
      </c>
      <c r="I707" s="17">
        <f t="shared" si="46"/>
        <v>0.64324324324324322</v>
      </c>
      <c r="J707" s="48" t="str">
        <f t="shared" si="47"/>
        <v>entry17</v>
      </c>
      <c r="AA707" s="38"/>
      <c r="AB707" s="12"/>
      <c r="AE707" s="158">
        <v>44812</v>
      </c>
      <c r="AF707">
        <v>58.160460799362397</v>
      </c>
    </row>
    <row r="708" spans="1:32">
      <c r="A708" t="s">
        <v>37425</v>
      </c>
      <c r="B708">
        <v>185</v>
      </c>
      <c r="C708">
        <v>110</v>
      </c>
      <c r="D708">
        <v>79.921553512854601</v>
      </c>
      <c r="E708">
        <v>79.921553512854601</v>
      </c>
      <c r="F708">
        <v>-28.81</v>
      </c>
      <c r="G708" s="12">
        <f t="shared" si="44"/>
        <v>2.7740907154756891</v>
      </c>
      <c r="H708" s="12">
        <f t="shared" si="45"/>
        <v>2.7740907154756891</v>
      </c>
      <c r="I708" s="17">
        <f t="shared" si="46"/>
        <v>0.59459459459459463</v>
      </c>
      <c r="J708" s="48" t="str">
        <f t="shared" si="47"/>
        <v>entry17</v>
      </c>
      <c r="AA708" s="38"/>
      <c r="AB708" s="12"/>
      <c r="AE708" s="158">
        <v>44817</v>
      </c>
      <c r="AF708">
        <v>57.370460799362398</v>
      </c>
    </row>
    <row r="709" spans="1:32">
      <c r="A709" t="s">
        <v>37421</v>
      </c>
      <c r="B709">
        <v>185</v>
      </c>
      <c r="C709">
        <v>110</v>
      </c>
      <c r="D709">
        <v>76.756600989602404</v>
      </c>
      <c r="E709">
        <v>76.756600989602305</v>
      </c>
      <c r="F709">
        <v>-28.81</v>
      </c>
      <c r="G709" s="12">
        <f t="shared" si="44"/>
        <v>2.6642346750990074</v>
      </c>
      <c r="H709" s="12">
        <f t="shared" si="45"/>
        <v>2.6642346750990042</v>
      </c>
      <c r="I709" s="17">
        <f t="shared" si="46"/>
        <v>0.59459459459459463</v>
      </c>
      <c r="J709" s="48" t="str">
        <f t="shared" si="47"/>
        <v>entry17</v>
      </c>
      <c r="AA709" s="38"/>
      <c r="AB709" s="12"/>
      <c r="AE709" s="158">
        <v>44818</v>
      </c>
      <c r="AF709">
        <v>58.950460799362403</v>
      </c>
    </row>
    <row r="710" spans="1:32">
      <c r="A710" t="s">
        <v>37462</v>
      </c>
      <c r="B710">
        <v>185</v>
      </c>
      <c r="C710">
        <v>155</v>
      </c>
      <c r="D710">
        <v>26.263684595740301</v>
      </c>
      <c r="E710">
        <v>28.5148896383924</v>
      </c>
      <c r="F710">
        <v>-11.54</v>
      </c>
      <c r="G710" s="12">
        <f t="shared" si="44"/>
        <v>2.2758825472911872</v>
      </c>
      <c r="H710" s="12">
        <f t="shared" si="45"/>
        <v>2.4709609738641598</v>
      </c>
      <c r="I710" s="17">
        <f t="shared" si="46"/>
        <v>0.83783783783783783</v>
      </c>
      <c r="J710" s="48" t="str">
        <f t="shared" si="47"/>
        <v>entry17</v>
      </c>
      <c r="AA710" s="38"/>
      <c r="AB710" s="12"/>
      <c r="AE710" s="158">
        <v>44819</v>
      </c>
      <c r="AF710">
        <v>58.950460799362403</v>
      </c>
    </row>
    <row r="711" spans="1:32">
      <c r="A711" t="s">
        <v>37463</v>
      </c>
      <c r="B711">
        <v>185</v>
      </c>
      <c r="C711">
        <v>157</v>
      </c>
      <c r="D711">
        <v>25.482060692971999</v>
      </c>
      <c r="E711">
        <v>28.224889638392401</v>
      </c>
      <c r="F711">
        <v>-11.54</v>
      </c>
      <c r="G711" s="12">
        <f t="shared" si="44"/>
        <v>2.2081508399455805</v>
      </c>
      <c r="H711" s="12">
        <f t="shared" si="45"/>
        <v>2.4458309911951823</v>
      </c>
      <c r="I711" s="17">
        <f t="shared" si="46"/>
        <v>0.84864864864864864</v>
      </c>
      <c r="J711" s="48" t="str">
        <f t="shared" si="47"/>
        <v>entry17</v>
      </c>
      <c r="AA711" s="38"/>
      <c r="AB711" s="12"/>
      <c r="AE711" s="158">
        <v>44820</v>
      </c>
      <c r="AF711">
        <v>58.950460799362403</v>
      </c>
    </row>
    <row r="712" spans="1:32">
      <c r="A712" t="s">
        <v>37468</v>
      </c>
      <c r="B712">
        <v>185</v>
      </c>
      <c r="C712">
        <v>160</v>
      </c>
      <c r="D712">
        <v>34.362060692972001</v>
      </c>
      <c r="E712">
        <v>37.1048896383924</v>
      </c>
      <c r="F712">
        <v>-15.23</v>
      </c>
      <c r="G712" s="12">
        <f t="shared" si="44"/>
        <v>2.2562088439246226</v>
      </c>
      <c r="H712" s="12">
        <f t="shared" si="45"/>
        <v>2.4363026683120421</v>
      </c>
      <c r="I712" s="17">
        <f t="shared" si="46"/>
        <v>0.86486486486486491</v>
      </c>
      <c r="J712" s="48" t="str">
        <f t="shared" si="47"/>
        <v>entry17</v>
      </c>
      <c r="AA712" s="38"/>
      <c r="AB712" s="12"/>
      <c r="AE712" s="158">
        <v>44823</v>
      </c>
      <c r="AF712">
        <v>59.090460799362397</v>
      </c>
    </row>
    <row r="713" spans="1:32">
      <c r="A713" t="s">
        <v>37433</v>
      </c>
      <c r="B713">
        <v>185</v>
      </c>
      <c r="C713">
        <v>131</v>
      </c>
      <c r="D713">
        <v>47.3612719287188</v>
      </c>
      <c r="E713">
        <v>47.361271928718899</v>
      </c>
      <c r="F713">
        <v>-19.66</v>
      </c>
      <c r="G713" s="12">
        <f t="shared" si="44"/>
        <v>2.4090168834546692</v>
      </c>
      <c r="H713" s="12">
        <f t="shared" si="45"/>
        <v>2.4090168834546746</v>
      </c>
      <c r="I713" s="17">
        <f t="shared" si="46"/>
        <v>0.70810810810810809</v>
      </c>
      <c r="J713" s="48" t="str">
        <f t="shared" si="47"/>
        <v>entry17</v>
      </c>
      <c r="AA713" s="38"/>
      <c r="AB713" s="12"/>
      <c r="AE713" s="158">
        <v>44824</v>
      </c>
      <c r="AF713">
        <v>59.390460799362401</v>
      </c>
    </row>
    <row r="714" spans="1:32">
      <c r="A714" t="s">
        <v>37447</v>
      </c>
      <c r="B714">
        <v>185</v>
      </c>
      <c r="C714">
        <v>156</v>
      </c>
      <c r="D714">
        <v>33.889078449968501</v>
      </c>
      <c r="E714">
        <v>35.636630145094799</v>
      </c>
      <c r="F714">
        <v>-14.9</v>
      </c>
      <c r="G714" s="12">
        <f t="shared" si="44"/>
        <v>2.2744347952998996</v>
      </c>
      <c r="H714" s="12">
        <f t="shared" si="45"/>
        <v>2.391720143966094</v>
      </c>
      <c r="I714" s="17">
        <f t="shared" si="46"/>
        <v>0.84324324324324329</v>
      </c>
      <c r="J714" s="48" t="str">
        <f t="shared" si="47"/>
        <v>entry17</v>
      </c>
      <c r="AA714" s="38"/>
      <c r="AB714" s="12"/>
      <c r="AE714" s="158">
        <v>44825</v>
      </c>
      <c r="AF714">
        <v>58.780460799362402</v>
      </c>
    </row>
    <row r="715" spans="1:32">
      <c r="A715" t="s">
        <v>37441</v>
      </c>
      <c r="B715">
        <v>185</v>
      </c>
      <c r="C715">
        <v>115</v>
      </c>
      <c r="D715">
        <v>68.411892015282504</v>
      </c>
      <c r="E715">
        <v>68.411892015282504</v>
      </c>
      <c r="F715">
        <v>-29.89</v>
      </c>
      <c r="G715" s="12">
        <f t="shared" si="44"/>
        <v>2.2887886254694716</v>
      </c>
      <c r="H715" s="12">
        <f t="shared" si="45"/>
        <v>2.2887886254694716</v>
      </c>
      <c r="I715" s="17">
        <f t="shared" si="46"/>
        <v>0.6216216216216216</v>
      </c>
      <c r="J715" s="48" t="str">
        <f t="shared" si="47"/>
        <v>entry17</v>
      </c>
      <c r="AA715" s="38"/>
      <c r="AB715" s="12"/>
      <c r="AE715" s="158">
        <v>44826</v>
      </c>
      <c r="AF715">
        <v>58.780460799362402</v>
      </c>
    </row>
    <row r="716" spans="1:32">
      <c r="A716" t="s">
        <v>37445</v>
      </c>
      <c r="B716">
        <v>185</v>
      </c>
      <c r="C716">
        <v>142</v>
      </c>
      <c r="D716">
        <v>25.686821361954401</v>
      </c>
      <c r="E716">
        <v>27.136630145094799</v>
      </c>
      <c r="F716">
        <v>-11.8799999999999</v>
      </c>
      <c r="G716" s="12">
        <f t="shared" si="44"/>
        <v>2.1621903503328803</v>
      </c>
      <c r="H716" s="12">
        <f t="shared" si="45"/>
        <v>2.2842281266915005</v>
      </c>
      <c r="I716" s="17">
        <f t="shared" si="46"/>
        <v>0.76756756756756761</v>
      </c>
      <c r="J716" s="48" t="str">
        <f t="shared" si="47"/>
        <v>entry17</v>
      </c>
      <c r="AA716" s="38"/>
      <c r="AB716" s="12"/>
      <c r="AE716" s="158">
        <v>44827</v>
      </c>
      <c r="AF716">
        <v>58.5404607993624</v>
      </c>
    </row>
    <row r="717" spans="1:32">
      <c r="A717" t="s">
        <v>37429</v>
      </c>
      <c r="B717">
        <v>185</v>
      </c>
      <c r="C717">
        <v>142</v>
      </c>
      <c r="D717">
        <v>36.2836644086698</v>
      </c>
      <c r="E717">
        <v>36.2836644086698</v>
      </c>
      <c r="F717">
        <v>-17.18</v>
      </c>
      <c r="G717" s="12">
        <f t="shared" si="44"/>
        <v>2.1119711530075556</v>
      </c>
      <c r="H717" s="12">
        <f t="shared" si="45"/>
        <v>2.1119711530075556</v>
      </c>
      <c r="I717" s="17">
        <f t="shared" si="46"/>
        <v>0.76756756756756761</v>
      </c>
      <c r="J717" s="48" t="str">
        <f t="shared" si="47"/>
        <v>entry17</v>
      </c>
      <c r="AA717" s="38"/>
      <c r="AB717" s="12"/>
      <c r="AE717" s="158">
        <v>44830</v>
      </c>
      <c r="AF717">
        <v>55.220460799362399</v>
      </c>
    </row>
    <row r="718" spans="1:32">
      <c r="A718" t="s">
        <v>37466</v>
      </c>
      <c r="B718">
        <v>185</v>
      </c>
      <c r="C718">
        <v>151</v>
      </c>
      <c r="D718">
        <v>24.583684595740198</v>
      </c>
      <c r="E718">
        <v>26.834889638392401</v>
      </c>
      <c r="F718">
        <v>-13.34</v>
      </c>
      <c r="G718" s="12">
        <f t="shared" si="44"/>
        <v>1.842854917221904</v>
      </c>
      <c r="H718" s="12">
        <f t="shared" si="45"/>
        <v>2.0116109174207195</v>
      </c>
      <c r="I718" s="17">
        <f t="shared" si="46"/>
        <v>0.81621621621621621</v>
      </c>
      <c r="J718" s="48" t="str">
        <f t="shared" si="47"/>
        <v>entry17</v>
      </c>
      <c r="AA718" s="38"/>
      <c r="AB718" s="12"/>
      <c r="AE718" s="158">
        <v>44833</v>
      </c>
      <c r="AF718">
        <v>55.220460799362399</v>
      </c>
    </row>
    <row r="719" spans="1:32">
      <c r="A719" t="s">
        <v>37467</v>
      </c>
      <c r="B719">
        <v>185</v>
      </c>
      <c r="C719">
        <v>153</v>
      </c>
      <c r="D719">
        <v>23.802060692971999</v>
      </c>
      <c r="E719">
        <v>26.544889638392402</v>
      </c>
      <c r="F719">
        <v>-13.34</v>
      </c>
      <c r="G719" s="12">
        <f t="shared" si="44"/>
        <v>1.7842624207625186</v>
      </c>
      <c r="H719" s="12">
        <f t="shared" si="45"/>
        <v>1.9898717869859373</v>
      </c>
      <c r="I719" s="17">
        <f t="shared" si="46"/>
        <v>0.82702702702702702</v>
      </c>
      <c r="J719" s="48" t="str">
        <f t="shared" si="47"/>
        <v>entry17</v>
      </c>
      <c r="AA719" s="38"/>
      <c r="AB719" s="12"/>
      <c r="AE719" s="158">
        <v>44834</v>
      </c>
      <c r="AF719">
        <v>55.220460799362399</v>
      </c>
    </row>
    <row r="720" spans="1:32">
      <c r="A720" t="s">
        <v>37465</v>
      </c>
      <c r="B720">
        <v>185</v>
      </c>
      <c r="C720">
        <v>140</v>
      </c>
      <c r="D720">
        <v>12.8136845957403</v>
      </c>
      <c r="E720">
        <v>15.064889638392399</v>
      </c>
      <c r="F720">
        <v>-13.7</v>
      </c>
      <c r="G720" s="12">
        <f t="shared" si="44"/>
        <v>0.93530544494454748</v>
      </c>
      <c r="H720" s="12">
        <f t="shared" si="45"/>
        <v>1.0996269809045547</v>
      </c>
      <c r="I720" s="17">
        <f t="shared" si="46"/>
        <v>0.7567567567567568</v>
      </c>
      <c r="J720" s="48" t="str">
        <f t="shared" si="47"/>
        <v>entry17</v>
      </c>
      <c r="AA720" s="38"/>
      <c r="AB720" s="12"/>
      <c r="AE720" s="158">
        <v>44838</v>
      </c>
      <c r="AF720">
        <v>55.220460799362399</v>
      </c>
    </row>
    <row r="721" spans="1:32">
      <c r="A721" t="s">
        <v>37461</v>
      </c>
      <c r="B721">
        <v>185</v>
      </c>
      <c r="C721">
        <v>143</v>
      </c>
      <c r="D721">
        <v>8.6536845957402893</v>
      </c>
      <c r="E721">
        <v>11.6961556741756</v>
      </c>
      <c r="F721">
        <v>-12.94</v>
      </c>
      <c r="G721" s="12">
        <f t="shared" si="44"/>
        <v>0.66875460554407185</v>
      </c>
      <c r="H721" s="12">
        <f t="shared" si="45"/>
        <v>0.90387601809703244</v>
      </c>
      <c r="I721" s="17">
        <f t="shared" si="46"/>
        <v>0.77297297297297296</v>
      </c>
      <c r="J721" s="48" t="str">
        <f t="shared" si="47"/>
        <v>entry17</v>
      </c>
      <c r="AA721" s="38"/>
      <c r="AB721" s="12"/>
      <c r="AE721" s="158">
        <v>44839</v>
      </c>
      <c r="AF721">
        <v>55.220460799362399</v>
      </c>
    </row>
    <row r="722" spans="1:32">
      <c r="A722" s="93" t="s">
        <v>37534</v>
      </c>
      <c r="B722" s="93">
        <v>156</v>
      </c>
      <c r="C722" s="93">
        <v>122</v>
      </c>
      <c r="D722" s="93">
        <v>77.250362564406998</v>
      </c>
      <c r="E722" s="93">
        <v>78.997914259533403</v>
      </c>
      <c r="F722" s="93">
        <v>-6.3999999999999897</v>
      </c>
      <c r="G722" s="93">
        <f t="shared" si="44"/>
        <v>12.070369150688613</v>
      </c>
      <c r="H722" s="93">
        <f t="shared" si="45"/>
        <v>12.343424103052113</v>
      </c>
      <c r="I722" s="150">
        <f t="shared" si="46"/>
        <v>0.78205128205128205</v>
      </c>
      <c r="J722" s="151" t="str">
        <f t="shared" si="47"/>
        <v>entry18</v>
      </c>
      <c r="AA722" s="38"/>
      <c r="AB722" s="12"/>
      <c r="AE722" s="158">
        <v>44840</v>
      </c>
      <c r="AF722">
        <v>55.220460799362399</v>
      </c>
    </row>
    <row r="723" spans="1:32">
      <c r="A723" t="s">
        <v>37533</v>
      </c>
      <c r="B723">
        <v>156</v>
      </c>
      <c r="C723">
        <v>113</v>
      </c>
      <c r="D723">
        <v>62.408105476392997</v>
      </c>
      <c r="E723">
        <v>63.857914259533302</v>
      </c>
      <c r="F723">
        <v>-6.59</v>
      </c>
      <c r="G723" s="12">
        <f t="shared" si="44"/>
        <v>9.4701222270702576</v>
      </c>
      <c r="H723" s="12">
        <f t="shared" si="45"/>
        <v>9.6901235598684838</v>
      </c>
      <c r="I723" s="17">
        <f t="shared" si="46"/>
        <v>0.72435897435897434</v>
      </c>
      <c r="J723" s="48" t="str">
        <f t="shared" si="47"/>
        <v>entry18</v>
      </c>
      <c r="AA723" s="38"/>
      <c r="AB723" s="12"/>
      <c r="AE723" s="158">
        <v>44841</v>
      </c>
      <c r="AF723">
        <v>55.220460799362399</v>
      </c>
    </row>
    <row r="724" spans="1:32">
      <c r="A724" t="s">
        <v>37556</v>
      </c>
      <c r="B724">
        <v>156</v>
      </c>
      <c r="C724">
        <v>128</v>
      </c>
      <c r="D724">
        <v>60.549022592250203</v>
      </c>
      <c r="E724">
        <v>63.291851537670603</v>
      </c>
      <c r="F724">
        <v>-6.97</v>
      </c>
      <c r="G724" s="12">
        <f t="shared" si="44"/>
        <v>8.687090759289843</v>
      </c>
      <c r="H724" s="12">
        <f t="shared" si="45"/>
        <v>9.0806099767102726</v>
      </c>
      <c r="I724" s="17">
        <f t="shared" si="46"/>
        <v>0.82051282051282048</v>
      </c>
      <c r="J724" s="48" t="str">
        <f t="shared" si="47"/>
        <v>entry18</v>
      </c>
      <c r="AA724" s="38"/>
      <c r="AB724" s="12"/>
      <c r="AE724" s="158">
        <v>44845</v>
      </c>
      <c r="AF724">
        <v>55.220460799362399</v>
      </c>
    </row>
    <row r="725" spans="1:32">
      <c r="A725" t="s">
        <v>37514</v>
      </c>
      <c r="B725">
        <v>156</v>
      </c>
      <c r="C725">
        <v>125</v>
      </c>
      <c r="D725">
        <v>74.021271928718903</v>
      </c>
      <c r="E725">
        <v>74.021271928718903</v>
      </c>
      <c r="F725">
        <v>-8.6699999999999893</v>
      </c>
      <c r="G725" s="12">
        <f t="shared" si="44"/>
        <v>8.5376322870494796</v>
      </c>
      <c r="H725" s="12">
        <f t="shared" si="45"/>
        <v>8.5376322870494796</v>
      </c>
      <c r="I725" s="17">
        <f t="shared" si="46"/>
        <v>0.80128205128205132</v>
      </c>
      <c r="J725" s="48" t="str">
        <f t="shared" si="47"/>
        <v>entry18</v>
      </c>
      <c r="AA725" s="38"/>
      <c r="AB725" s="12"/>
      <c r="AE725" s="158">
        <v>44846</v>
      </c>
      <c r="AF725">
        <v>55.220460799362399</v>
      </c>
    </row>
    <row r="726" spans="1:32">
      <c r="A726" t="s">
        <v>37555</v>
      </c>
      <c r="B726">
        <v>156</v>
      </c>
      <c r="C726">
        <v>123</v>
      </c>
      <c r="D726">
        <v>54.869022592250197</v>
      </c>
      <c r="E726">
        <v>57.611851537670603</v>
      </c>
      <c r="F726">
        <v>-6.97</v>
      </c>
      <c r="G726" s="12">
        <f t="shared" si="44"/>
        <v>7.8721696689024672</v>
      </c>
      <c r="H726" s="12">
        <f t="shared" si="45"/>
        <v>8.2656888863228986</v>
      </c>
      <c r="I726" s="17">
        <f t="shared" si="46"/>
        <v>0.78846153846153844</v>
      </c>
      <c r="J726" s="48" t="str">
        <f t="shared" si="47"/>
        <v>entry18</v>
      </c>
      <c r="AA726" s="38"/>
      <c r="AB726" s="12"/>
      <c r="AE726" s="158">
        <v>44847</v>
      </c>
      <c r="AF726">
        <v>55.220460799362399</v>
      </c>
    </row>
    <row r="727" spans="1:32">
      <c r="A727" t="s">
        <v>37552</v>
      </c>
      <c r="B727">
        <v>156</v>
      </c>
      <c r="C727">
        <v>134</v>
      </c>
      <c r="D727">
        <v>54.339022592250203</v>
      </c>
      <c r="E727">
        <v>57.081851537670602</v>
      </c>
      <c r="F727">
        <v>-6.97</v>
      </c>
      <c r="G727" s="12">
        <f t="shared" si="44"/>
        <v>7.7961294967360404</v>
      </c>
      <c r="H727" s="12">
        <f t="shared" si="45"/>
        <v>8.1896487141564709</v>
      </c>
      <c r="I727" s="17">
        <f t="shared" si="46"/>
        <v>0.85897435897435892</v>
      </c>
      <c r="J727" s="48" t="str">
        <f t="shared" si="47"/>
        <v>entry18</v>
      </c>
      <c r="AA727" s="38"/>
      <c r="AB727" s="12"/>
      <c r="AE727" s="158">
        <v>44848</v>
      </c>
      <c r="AF727">
        <v>55.220460799362399</v>
      </c>
    </row>
    <row r="728" spans="1:32">
      <c r="A728" t="s">
        <v>37518</v>
      </c>
      <c r="B728">
        <v>156</v>
      </c>
      <c r="C728">
        <v>114</v>
      </c>
      <c r="D728">
        <v>99.428308673766097</v>
      </c>
      <c r="E728">
        <v>99.428308673766196</v>
      </c>
      <c r="F728">
        <v>-12.36</v>
      </c>
      <c r="G728" s="12">
        <f t="shared" si="44"/>
        <v>8.0443615431849604</v>
      </c>
      <c r="H728" s="12">
        <f t="shared" si="45"/>
        <v>8.0443615431849675</v>
      </c>
      <c r="I728" s="17">
        <f t="shared" si="46"/>
        <v>0.73076923076923073</v>
      </c>
      <c r="J728" s="48" t="str">
        <f t="shared" si="47"/>
        <v>entry18</v>
      </c>
      <c r="AA728" s="38"/>
      <c r="AB728" s="12"/>
      <c r="AE728" s="158">
        <v>44851</v>
      </c>
      <c r="AF728">
        <v>55.220460799362399</v>
      </c>
    </row>
    <row r="729" spans="1:32">
      <c r="A729" t="s">
        <v>37554</v>
      </c>
      <c r="B729">
        <v>156</v>
      </c>
      <c r="C729">
        <v>121</v>
      </c>
      <c r="D729">
        <v>53.7206464950184</v>
      </c>
      <c r="E729">
        <v>55.971851537670602</v>
      </c>
      <c r="F729">
        <v>-6.97</v>
      </c>
      <c r="G729" s="12">
        <f t="shared" si="44"/>
        <v>7.7074098271188527</v>
      </c>
      <c r="H729" s="12">
        <f t="shared" si="45"/>
        <v>8.0303947686758406</v>
      </c>
      <c r="I729" s="17">
        <f t="shared" si="46"/>
        <v>0.77564102564102566</v>
      </c>
      <c r="J729" s="48" t="str">
        <f t="shared" si="47"/>
        <v>entry18</v>
      </c>
      <c r="AA729" s="38"/>
      <c r="AB729" s="12"/>
      <c r="AE729" s="158">
        <v>44852</v>
      </c>
      <c r="AF729">
        <v>55.220460799362399</v>
      </c>
    </row>
    <row r="730" spans="1:32">
      <c r="A730" t="s">
        <v>37551</v>
      </c>
      <c r="B730">
        <v>156</v>
      </c>
      <c r="C730">
        <v>129</v>
      </c>
      <c r="D730">
        <v>48.739022592250201</v>
      </c>
      <c r="E730">
        <v>51.4818515376706</v>
      </c>
      <c r="F730">
        <v>-6.97</v>
      </c>
      <c r="G730" s="12">
        <f t="shared" si="44"/>
        <v>6.9926861681851085</v>
      </c>
      <c r="H730" s="12">
        <f t="shared" si="45"/>
        <v>7.3862053856055381</v>
      </c>
      <c r="I730" s="17">
        <f t="shared" si="46"/>
        <v>0.82692307692307687</v>
      </c>
      <c r="J730" s="48" t="str">
        <f t="shared" si="47"/>
        <v>entry18</v>
      </c>
      <c r="AA730" s="38"/>
      <c r="AB730" s="12"/>
      <c r="AE730" s="158">
        <v>44853</v>
      </c>
      <c r="AF730">
        <v>55.220460799362399</v>
      </c>
    </row>
    <row r="731" spans="1:32">
      <c r="A731" t="s">
        <v>37536</v>
      </c>
      <c r="B731">
        <v>156</v>
      </c>
      <c r="C731">
        <v>127</v>
      </c>
      <c r="D731">
        <v>76.360362564406998</v>
      </c>
      <c r="E731">
        <v>78.107914259533402</v>
      </c>
      <c r="F731">
        <v>-10.6</v>
      </c>
      <c r="G731" s="12">
        <f t="shared" si="44"/>
        <v>7.2038077890950003</v>
      </c>
      <c r="H731" s="12">
        <f t="shared" si="45"/>
        <v>7.3686711565597554</v>
      </c>
      <c r="I731" s="17">
        <f t="shared" si="46"/>
        <v>0.8141025641025641</v>
      </c>
      <c r="J731" s="48" t="str">
        <f t="shared" si="47"/>
        <v>entry18</v>
      </c>
      <c r="AA731" s="38"/>
      <c r="AB731" s="12"/>
      <c r="AE731" s="158">
        <v>44854</v>
      </c>
      <c r="AF731">
        <v>55.220460799362399</v>
      </c>
    </row>
    <row r="732" spans="1:32">
      <c r="A732" t="s">
        <v>37550</v>
      </c>
      <c r="B732">
        <v>156</v>
      </c>
      <c r="C732">
        <v>127</v>
      </c>
      <c r="D732">
        <v>47.920646495018403</v>
      </c>
      <c r="E732">
        <v>50.171851537670598</v>
      </c>
      <c r="F732">
        <v>-6.97</v>
      </c>
      <c r="G732" s="12">
        <f t="shared" si="44"/>
        <v>6.8752720939768155</v>
      </c>
      <c r="H732" s="12">
        <f t="shared" si="45"/>
        <v>7.1982570355338016</v>
      </c>
      <c r="I732" s="17">
        <f t="shared" si="46"/>
        <v>0.8141025641025641</v>
      </c>
      <c r="J732" s="48" t="str">
        <f t="shared" si="47"/>
        <v>entry18</v>
      </c>
      <c r="AA732" s="38"/>
      <c r="AB732" s="12"/>
      <c r="AE732" s="158">
        <v>44855</v>
      </c>
      <c r="AF732">
        <v>55.600460799362402</v>
      </c>
    </row>
    <row r="733" spans="1:32">
      <c r="A733" t="s">
        <v>37494</v>
      </c>
      <c r="B733">
        <v>156</v>
      </c>
      <c r="C733">
        <v>127</v>
      </c>
      <c r="D733">
        <v>72.4062046093714</v>
      </c>
      <c r="E733">
        <v>72.4062046093714</v>
      </c>
      <c r="F733">
        <v>-10.14</v>
      </c>
      <c r="G733" s="12">
        <f t="shared" si="44"/>
        <v>7.1406513421470805</v>
      </c>
      <c r="H733" s="12">
        <f t="shared" si="45"/>
        <v>7.1406513421470805</v>
      </c>
      <c r="I733" s="17">
        <f t="shared" si="46"/>
        <v>0.8141025641025641</v>
      </c>
      <c r="J733" s="48" t="str">
        <f t="shared" si="47"/>
        <v>entry18</v>
      </c>
      <c r="AA733" s="38"/>
      <c r="AB733" s="12"/>
      <c r="AE733" s="158">
        <v>44858</v>
      </c>
      <c r="AF733">
        <v>55.550460799362398</v>
      </c>
    </row>
    <row r="734" spans="1:32">
      <c r="A734" t="s">
        <v>37537</v>
      </c>
      <c r="B734">
        <v>156</v>
      </c>
      <c r="C734">
        <v>108</v>
      </c>
      <c r="D734">
        <v>61.179779510584098</v>
      </c>
      <c r="E734">
        <v>62.629588293724503</v>
      </c>
      <c r="F734">
        <v>-8.9599999999999902</v>
      </c>
      <c r="G734" s="12">
        <f t="shared" si="44"/>
        <v>6.8281003918062684</v>
      </c>
      <c r="H734" s="12">
        <f t="shared" si="45"/>
        <v>6.9899094077817603</v>
      </c>
      <c r="I734" s="17">
        <f t="shared" si="46"/>
        <v>0.69230769230769229</v>
      </c>
      <c r="J734" s="48" t="str">
        <f t="shared" si="47"/>
        <v>entry18</v>
      </c>
      <c r="AA734" s="38"/>
      <c r="AB734" s="12"/>
      <c r="AE734" s="158">
        <v>44859</v>
      </c>
      <c r="AF734">
        <v>56.050460799362398</v>
      </c>
    </row>
    <row r="735" spans="1:32">
      <c r="A735" t="s">
        <v>37530</v>
      </c>
      <c r="B735">
        <v>156</v>
      </c>
      <c r="C735">
        <v>127</v>
      </c>
      <c r="D735">
        <v>49.2890784499685</v>
      </c>
      <c r="E735">
        <v>51.036630145094897</v>
      </c>
      <c r="F735">
        <v>-7.3099999999999898</v>
      </c>
      <c r="G735" s="12">
        <f t="shared" si="44"/>
        <v>6.7426919904197771</v>
      </c>
      <c r="H735" s="12">
        <f t="shared" si="45"/>
        <v>6.9817551498077934</v>
      </c>
      <c r="I735" s="17">
        <f t="shared" si="46"/>
        <v>0.8141025641025641</v>
      </c>
      <c r="J735" s="48" t="str">
        <f t="shared" si="47"/>
        <v>entry18</v>
      </c>
      <c r="AA735" s="38"/>
      <c r="AB735" s="12"/>
      <c r="AE735" s="158">
        <v>44860</v>
      </c>
      <c r="AF735">
        <v>56.140460799362401</v>
      </c>
    </row>
    <row r="736" spans="1:32">
      <c r="A736" t="s">
        <v>37520</v>
      </c>
      <c r="B736">
        <v>156</v>
      </c>
      <c r="C736">
        <v>120</v>
      </c>
      <c r="D736">
        <v>101.608308673766</v>
      </c>
      <c r="E736">
        <v>101.608308673766</v>
      </c>
      <c r="F736">
        <v>-14.99</v>
      </c>
      <c r="G736" s="12">
        <f t="shared" si="44"/>
        <v>6.7784061823726489</v>
      </c>
      <c r="H736" s="12">
        <f t="shared" si="45"/>
        <v>6.7784061823726489</v>
      </c>
      <c r="I736" s="17">
        <f t="shared" si="46"/>
        <v>0.76923076923076927</v>
      </c>
      <c r="J736" s="48" t="str">
        <f t="shared" si="47"/>
        <v>entry18</v>
      </c>
      <c r="AA736" s="38"/>
      <c r="AB736" s="12"/>
      <c r="AE736" s="158">
        <v>44868</v>
      </c>
      <c r="AF736">
        <v>56.140460799362401</v>
      </c>
    </row>
    <row r="737" spans="1:32">
      <c r="A737" t="s">
        <v>37510</v>
      </c>
      <c r="B737">
        <v>156</v>
      </c>
      <c r="C737">
        <v>130</v>
      </c>
      <c r="D737">
        <v>56.523664408669802</v>
      </c>
      <c r="E737">
        <v>56.523664408669802</v>
      </c>
      <c r="F737">
        <v>-8.3800000000000008</v>
      </c>
      <c r="G737" s="12">
        <f t="shared" si="44"/>
        <v>6.7450673518699045</v>
      </c>
      <c r="H737" s="12">
        <f t="shared" si="45"/>
        <v>6.7450673518699045</v>
      </c>
      <c r="I737" s="17">
        <f t="shared" si="46"/>
        <v>0.83333333333333337</v>
      </c>
      <c r="J737" s="48" t="str">
        <f t="shared" si="47"/>
        <v>entry18</v>
      </c>
      <c r="AA737" s="38"/>
      <c r="AB737" s="12"/>
      <c r="AE737" s="158">
        <v>44869</v>
      </c>
      <c r="AF737">
        <v>56.250460799362401</v>
      </c>
    </row>
    <row r="738" spans="1:32">
      <c r="A738" t="s">
        <v>37526</v>
      </c>
      <c r="B738">
        <v>156</v>
      </c>
      <c r="C738">
        <v>130</v>
      </c>
      <c r="D738">
        <v>44.219078449968499</v>
      </c>
      <c r="E738">
        <v>45.966630145094797</v>
      </c>
      <c r="F738">
        <v>-6.8499999999999899</v>
      </c>
      <c r="G738" s="12">
        <f t="shared" si="44"/>
        <v>6.45533991970344</v>
      </c>
      <c r="H738" s="12">
        <f t="shared" si="45"/>
        <v>6.7104569554883016</v>
      </c>
      <c r="I738" s="17">
        <f t="shared" si="46"/>
        <v>0.83333333333333337</v>
      </c>
      <c r="J738" s="48" t="str">
        <f t="shared" si="47"/>
        <v>entry18</v>
      </c>
      <c r="AA738" s="38"/>
      <c r="AB738" s="12"/>
      <c r="AE738" s="158">
        <v>44872</v>
      </c>
      <c r="AF738">
        <v>56.190460799362398</v>
      </c>
    </row>
    <row r="739" spans="1:32">
      <c r="A739" t="s">
        <v>37540</v>
      </c>
      <c r="B739">
        <v>156</v>
      </c>
      <c r="C739">
        <v>122</v>
      </c>
      <c r="D739">
        <v>74.692036598598193</v>
      </c>
      <c r="E739">
        <v>76.439588293724498</v>
      </c>
      <c r="F739">
        <v>-11.8</v>
      </c>
      <c r="G739" s="12">
        <f t="shared" si="44"/>
        <v>6.3298336100506942</v>
      </c>
      <c r="H739" s="12">
        <f t="shared" si="45"/>
        <v>6.4779312113325842</v>
      </c>
      <c r="I739" s="17">
        <f t="shared" si="46"/>
        <v>0.78205128205128205</v>
      </c>
      <c r="J739" s="48" t="str">
        <f t="shared" si="47"/>
        <v>entry18</v>
      </c>
      <c r="AA739" s="38"/>
      <c r="AB739" s="12"/>
      <c r="AE739" s="158">
        <v>44873</v>
      </c>
      <c r="AF739">
        <v>55.270460799362397</v>
      </c>
    </row>
    <row r="740" spans="1:32">
      <c r="A740" t="s">
        <v>37548</v>
      </c>
      <c r="B740">
        <v>156</v>
      </c>
      <c r="C740">
        <v>139</v>
      </c>
      <c r="D740">
        <v>42.1759050187963</v>
      </c>
      <c r="E740">
        <v>44.918733964216798</v>
      </c>
      <c r="F740">
        <v>-6.97</v>
      </c>
      <c r="G740" s="12">
        <f t="shared" si="44"/>
        <v>6.0510624130267292</v>
      </c>
      <c r="H740" s="12">
        <f t="shared" si="45"/>
        <v>6.4445816304471739</v>
      </c>
      <c r="I740" s="17">
        <f t="shared" si="46"/>
        <v>0.89102564102564108</v>
      </c>
      <c r="J740" s="48" t="str">
        <f t="shared" si="47"/>
        <v>entry18</v>
      </c>
      <c r="AA740" s="38"/>
      <c r="AB740" s="12"/>
      <c r="AE740" s="158">
        <v>44874</v>
      </c>
      <c r="AF740">
        <v>53.630460799362403</v>
      </c>
    </row>
    <row r="741" spans="1:32">
      <c r="A741" t="s">
        <v>37538</v>
      </c>
      <c r="B741">
        <v>156</v>
      </c>
      <c r="C741">
        <v>117</v>
      </c>
      <c r="D741">
        <v>75.242036598598204</v>
      </c>
      <c r="E741">
        <v>76.989588293724594</v>
      </c>
      <c r="F741">
        <v>-12.0899999999999</v>
      </c>
      <c r="G741" s="12">
        <f t="shared" si="44"/>
        <v>6.2234935151860071</v>
      </c>
      <c r="H741" s="12">
        <f t="shared" si="45"/>
        <v>6.3680387339723099</v>
      </c>
      <c r="I741" s="17">
        <f t="shared" si="46"/>
        <v>0.75</v>
      </c>
      <c r="J741" s="48" t="str">
        <f t="shared" si="47"/>
        <v>entry18</v>
      </c>
      <c r="AA741" s="38"/>
      <c r="AB741" s="12"/>
      <c r="AE741" s="158">
        <v>44889</v>
      </c>
      <c r="AF741">
        <v>53.630460799362403</v>
      </c>
    </row>
    <row r="742" spans="1:32">
      <c r="A742" t="s">
        <v>37535</v>
      </c>
      <c r="B742">
        <v>156</v>
      </c>
      <c r="C742">
        <v>125</v>
      </c>
      <c r="D742">
        <v>71.580362564407096</v>
      </c>
      <c r="E742">
        <v>73.327914259533401</v>
      </c>
      <c r="F742">
        <v>-11.69</v>
      </c>
      <c r="G742" s="12">
        <f t="shared" si="44"/>
        <v>6.1232132219338835</v>
      </c>
      <c r="H742" s="12">
        <f t="shared" si="45"/>
        <v>6.2727043849044826</v>
      </c>
      <c r="I742" s="17">
        <f t="shared" si="46"/>
        <v>0.80128205128205132</v>
      </c>
      <c r="J742" s="48" t="str">
        <f t="shared" si="47"/>
        <v>entry18</v>
      </c>
      <c r="AA742" s="38"/>
      <c r="AB742" s="12"/>
      <c r="AE742" s="158">
        <v>44890</v>
      </c>
      <c r="AF742">
        <v>53.710460799362401</v>
      </c>
    </row>
    <row r="743" spans="1:32">
      <c r="A743" t="s">
        <v>37539</v>
      </c>
      <c r="B743">
        <v>156</v>
      </c>
      <c r="C743">
        <v>120</v>
      </c>
      <c r="D743">
        <v>69.912036598598206</v>
      </c>
      <c r="E743">
        <v>71.659588293724497</v>
      </c>
      <c r="F743">
        <v>-11.4299999999999</v>
      </c>
      <c r="G743" s="12">
        <f t="shared" si="44"/>
        <v>6.1165386350480153</v>
      </c>
      <c r="H743" s="12">
        <f t="shared" si="45"/>
        <v>6.2694302969138338</v>
      </c>
      <c r="I743" s="17">
        <f t="shared" si="46"/>
        <v>0.76923076923076927</v>
      </c>
      <c r="J743" s="48" t="str">
        <f t="shared" si="47"/>
        <v>entry18</v>
      </c>
      <c r="AA743" s="38"/>
      <c r="AB743" s="12"/>
      <c r="AE743" s="158">
        <v>44893</v>
      </c>
      <c r="AF743">
        <v>53.410460799362397</v>
      </c>
    </row>
    <row r="744" spans="1:32">
      <c r="A744" t="s">
        <v>37519</v>
      </c>
      <c r="B744">
        <v>156</v>
      </c>
      <c r="C744">
        <v>118</v>
      </c>
      <c r="D744">
        <v>91.6583086737662</v>
      </c>
      <c r="E744">
        <v>91.658308673766101</v>
      </c>
      <c r="F744">
        <v>-15.26</v>
      </c>
      <c r="G744" s="12">
        <f t="shared" si="44"/>
        <v>6.0064422459873006</v>
      </c>
      <c r="H744" s="12">
        <f t="shared" si="45"/>
        <v>6.0064422459872935</v>
      </c>
      <c r="I744" s="17">
        <f t="shared" si="46"/>
        <v>0.75641025641025639</v>
      </c>
      <c r="J744" s="48" t="str">
        <f t="shared" si="47"/>
        <v>entry18</v>
      </c>
      <c r="AA744" s="38"/>
      <c r="AB744" s="12"/>
      <c r="AE744" s="158">
        <v>44894</v>
      </c>
      <c r="AF744">
        <v>53.8604607993624</v>
      </c>
    </row>
    <row r="745" spans="1:32">
      <c r="A745" t="s">
        <v>37544</v>
      </c>
      <c r="B745">
        <v>156</v>
      </c>
      <c r="C745">
        <v>140</v>
      </c>
      <c r="D745">
        <v>36.625905018796402</v>
      </c>
      <c r="E745">
        <v>39.368733964216801</v>
      </c>
      <c r="F745">
        <v>-6.97</v>
      </c>
      <c r="G745" s="12">
        <f t="shared" si="44"/>
        <v>5.2547926856235874</v>
      </c>
      <c r="H745" s="12">
        <f t="shared" si="45"/>
        <v>5.6483119030440179</v>
      </c>
      <c r="I745" s="17">
        <f t="shared" si="46"/>
        <v>0.89743589743589747</v>
      </c>
      <c r="J745" s="48" t="str">
        <f t="shared" si="47"/>
        <v>entry18</v>
      </c>
      <c r="AA745" s="38"/>
      <c r="AB745" s="12"/>
      <c r="AE745" s="158">
        <v>44895</v>
      </c>
      <c r="AF745">
        <v>53.8604607993624</v>
      </c>
    </row>
    <row r="746" spans="1:32">
      <c r="A746" t="s">
        <v>37553</v>
      </c>
      <c r="B746">
        <v>156</v>
      </c>
      <c r="C746">
        <v>110</v>
      </c>
      <c r="D746">
        <v>36.690646495018498</v>
      </c>
      <c r="E746">
        <v>38.941851537670601</v>
      </c>
      <c r="F746">
        <v>-6.97</v>
      </c>
      <c r="G746" s="12">
        <f t="shared" si="44"/>
        <v>5.2640812761862987</v>
      </c>
      <c r="H746" s="12">
        <f t="shared" si="45"/>
        <v>5.5870662177432715</v>
      </c>
      <c r="I746" s="17">
        <f t="shared" si="46"/>
        <v>0.70512820512820518</v>
      </c>
      <c r="J746" s="48" t="str">
        <f t="shared" si="47"/>
        <v>entry18</v>
      </c>
      <c r="AA746" s="38"/>
      <c r="AB746" s="12"/>
      <c r="AE746" s="158">
        <v>44896</v>
      </c>
      <c r="AF746">
        <v>53.8604607993624</v>
      </c>
    </row>
    <row r="747" spans="1:32">
      <c r="A747" t="s">
        <v>37529</v>
      </c>
      <c r="B747">
        <v>156</v>
      </c>
      <c r="C747">
        <v>119</v>
      </c>
      <c r="D747">
        <v>36.556821361954498</v>
      </c>
      <c r="E747">
        <v>38.006630145094803</v>
      </c>
      <c r="F747">
        <v>-6.85</v>
      </c>
      <c r="G747" s="12">
        <f t="shared" si="44"/>
        <v>5.336762242621095</v>
      </c>
      <c r="H747" s="12">
        <f t="shared" si="45"/>
        <v>5.548413159867855</v>
      </c>
      <c r="I747" s="17">
        <f t="shared" si="46"/>
        <v>0.76282051282051277</v>
      </c>
      <c r="J747" s="48" t="str">
        <f t="shared" si="47"/>
        <v>entry18</v>
      </c>
      <c r="AA747" s="38"/>
      <c r="AB747" s="12"/>
      <c r="AE747" s="158">
        <v>44897</v>
      </c>
      <c r="AF747">
        <v>52.520460799362397</v>
      </c>
    </row>
    <row r="748" spans="1:32">
      <c r="A748" t="s">
        <v>37547</v>
      </c>
      <c r="B748">
        <v>156</v>
      </c>
      <c r="C748">
        <v>133</v>
      </c>
      <c r="D748">
        <v>35.485905018796302</v>
      </c>
      <c r="E748">
        <v>38.228733964216801</v>
      </c>
      <c r="F748">
        <v>-6.97</v>
      </c>
      <c r="G748" s="12">
        <f t="shared" si="44"/>
        <v>5.0912345794542757</v>
      </c>
      <c r="H748" s="12">
        <f t="shared" si="45"/>
        <v>5.4847537968747204</v>
      </c>
      <c r="I748" s="17">
        <f t="shared" si="46"/>
        <v>0.85256410256410253</v>
      </c>
      <c r="J748" s="48" t="str">
        <f t="shared" si="47"/>
        <v>entry18</v>
      </c>
      <c r="AA748" s="38"/>
      <c r="AB748" s="12"/>
      <c r="AE748" s="158">
        <v>44903</v>
      </c>
      <c r="AF748">
        <v>52.520460799362397</v>
      </c>
    </row>
    <row r="749" spans="1:32">
      <c r="A749" t="s">
        <v>37498</v>
      </c>
      <c r="B749">
        <v>156</v>
      </c>
      <c r="C749">
        <v>118</v>
      </c>
      <c r="D749">
        <v>94.196204609371307</v>
      </c>
      <c r="E749">
        <v>94.196204609371406</v>
      </c>
      <c r="F749">
        <v>-17.309999999999899</v>
      </c>
      <c r="G749" s="12">
        <f t="shared" si="44"/>
        <v>5.4417218145217712</v>
      </c>
      <c r="H749" s="12">
        <f t="shared" si="45"/>
        <v>5.4417218145217765</v>
      </c>
      <c r="I749" s="17">
        <f t="shared" si="46"/>
        <v>0.75641025641025639</v>
      </c>
      <c r="J749" s="48" t="str">
        <f t="shared" si="47"/>
        <v>entry18</v>
      </c>
      <c r="AA749" s="38"/>
      <c r="AB749" s="12"/>
      <c r="AE749" s="158">
        <v>44904</v>
      </c>
      <c r="AF749">
        <v>52.300460799362398</v>
      </c>
    </row>
    <row r="750" spans="1:32">
      <c r="A750" t="s">
        <v>37522</v>
      </c>
      <c r="B750">
        <v>156</v>
      </c>
      <c r="C750">
        <v>110</v>
      </c>
      <c r="D750">
        <v>96.921892015282495</v>
      </c>
      <c r="E750">
        <v>96.921892015282495</v>
      </c>
      <c r="F750">
        <v>-17.819999999999901</v>
      </c>
      <c r="G750" s="12">
        <f t="shared" si="44"/>
        <v>5.4389389458632458</v>
      </c>
      <c r="H750" s="12">
        <f t="shared" si="45"/>
        <v>5.4389389458632458</v>
      </c>
      <c r="I750" s="17">
        <f t="shared" si="46"/>
        <v>0.70512820512820518</v>
      </c>
      <c r="J750" s="48" t="str">
        <f t="shared" si="47"/>
        <v>entry18</v>
      </c>
      <c r="AA750" s="38"/>
      <c r="AB750" s="12"/>
      <c r="AE750" s="158">
        <v>44907</v>
      </c>
      <c r="AF750">
        <v>52.990460799362403</v>
      </c>
    </row>
    <row r="751" spans="1:32">
      <c r="A751" t="s">
        <v>37523</v>
      </c>
      <c r="B751">
        <v>156</v>
      </c>
      <c r="C751">
        <v>114</v>
      </c>
      <c r="D751">
        <v>89.531892015282494</v>
      </c>
      <c r="E751">
        <v>89.531892015282494</v>
      </c>
      <c r="F751">
        <v>-16.87</v>
      </c>
      <c r="G751" s="12">
        <f t="shared" si="44"/>
        <v>5.3071660945632777</v>
      </c>
      <c r="H751" s="12">
        <f t="shared" si="45"/>
        <v>5.3071660945632777</v>
      </c>
      <c r="I751" s="17">
        <f t="shared" si="46"/>
        <v>0.73076923076923073</v>
      </c>
      <c r="J751" s="48" t="str">
        <f t="shared" si="47"/>
        <v>entry18</v>
      </c>
      <c r="AA751" s="38"/>
      <c r="AB751" s="12"/>
      <c r="AE751" s="158">
        <v>44908</v>
      </c>
      <c r="AF751">
        <v>52.870460799362398</v>
      </c>
    </row>
    <row r="752" spans="1:32">
      <c r="A752" t="s">
        <v>37524</v>
      </c>
      <c r="B752">
        <v>156</v>
      </c>
      <c r="C752">
        <v>116</v>
      </c>
      <c r="D752">
        <v>99.481892015282497</v>
      </c>
      <c r="E752">
        <v>99.481892015282497</v>
      </c>
      <c r="F752">
        <v>-18.75</v>
      </c>
      <c r="G752" s="12">
        <f t="shared" si="44"/>
        <v>5.3057009074817332</v>
      </c>
      <c r="H752" s="12">
        <f t="shared" si="45"/>
        <v>5.3057009074817332</v>
      </c>
      <c r="I752" s="17">
        <f t="shared" si="46"/>
        <v>0.74358974358974361</v>
      </c>
      <c r="J752" s="48" t="str">
        <f t="shared" si="47"/>
        <v>entry18</v>
      </c>
      <c r="AA752" s="38"/>
      <c r="AB752" s="12"/>
      <c r="AE752" s="158">
        <v>44909</v>
      </c>
      <c r="AF752">
        <v>53.320460799362401</v>
      </c>
    </row>
    <row r="753" spans="1:32">
      <c r="A753" t="s">
        <v>37546</v>
      </c>
      <c r="B753">
        <v>156</v>
      </c>
      <c r="C753">
        <v>131</v>
      </c>
      <c r="D753">
        <v>34.447528921564597</v>
      </c>
      <c r="E753">
        <v>36.6987339642168</v>
      </c>
      <c r="F753">
        <v>-6.97</v>
      </c>
      <c r="G753" s="12">
        <f t="shared" si="44"/>
        <v>4.942256660195782</v>
      </c>
      <c r="H753" s="12">
        <f t="shared" si="45"/>
        <v>5.265241601752769</v>
      </c>
      <c r="I753" s="17">
        <f t="shared" si="46"/>
        <v>0.83974358974358976</v>
      </c>
      <c r="J753" s="48" t="str">
        <f t="shared" si="47"/>
        <v>entry18</v>
      </c>
      <c r="AA753" s="38"/>
      <c r="AB753" s="12"/>
      <c r="AE753" s="158">
        <v>44910</v>
      </c>
      <c r="AF753">
        <v>53.320460799362401</v>
      </c>
    </row>
    <row r="754" spans="1:32">
      <c r="A754" t="s">
        <v>37506</v>
      </c>
      <c r="B754">
        <v>156</v>
      </c>
      <c r="C754">
        <v>103</v>
      </c>
      <c r="D754">
        <v>98.075878226345793</v>
      </c>
      <c r="E754">
        <v>98.075878226345793</v>
      </c>
      <c r="F754">
        <v>-19.7</v>
      </c>
      <c r="G754" s="12">
        <f t="shared" si="44"/>
        <v>4.9784709759566397</v>
      </c>
      <c r="H754" s="12">
        <f t="shared" si="45"/>
        <v>4.9784709759566397</v>
      </c>
      <c r="I754" s="17">
        <f t="shared" si="46"/>
        <v>0.66025641025641024</v>
      </c>
      <c r="J754" s="48" t="str">
        <f t="shared" si="47"/>
        <v>entry18</v>
      </c>
      <c r="AA754" s="38"/>
      <c r="AB754" s="12"/>
      <c r="AE754" s="158">
        <v>44911</v>
      </c>
      <c r="AF754">
        <v>53.470460799362399</v>
      </c>
    </row>
    <row r="755" spans="1:32">
      <c r="A755" t="s">
        <v>37516</v>
      </c>
      <c r="B755">
        <v>156</v>
      </c>
      <c r="C755">
        <v>130</v>
      </c>
      <c r="D755">
        <v>75.261271928718799</v>
      </c>
      <c r="E755">
        <v>75.261271928718898</v>
      </c>
      <c r="F755">
        <v>-15.18</v>
      </c>
      <c r="G755" s="12">
        <f t="shared" si="44"/>
        <v>4.95792305195776</v>
      </c>
      <c r="H755" s="12">
        <f t="shared" si="45"/>
        <v>4.9579230519577671</v>
      </c>
      <c r="I755" s="17">
        <f t="shared" si="46"/>
        <v>0.83333333333333337</v>
      </c>
      <c r="J755" s="48" t="str">
        <f t="shared" si="47"/>
        <v>entry18</v>
      </c>
      <c r="AA755" s="38"/>
      <c r="AB755" s="12"/>
      <c r="AE755" s="158">
        <v>44914</v>
      </c>
      <c r="AF755">
        <v>53.640460799362401</v>
      </c>
    </row>
    <row r="756" spans="1:32">
      <c r="A756" t="s">
        <v>37543</v>
      </c>
      <c r="B756">
        <v>156</v>
      </c>
      <c r="C756">
        <v>135</v>
      </c>
      <c r="D756">
        <v>31.375905018796299</v>
      </c>
      <c r="E756">
        <v>34.118733964216801</v>
      </c>
      <c r="F756">
        <v>-6.97</v>
      </c>
      <c r="G756" s="12">
        <f t="shared" si="44"/>
        <v>4.5015645651070733</v>
      </c>
      <c r="H756" s="12">
        <f t="shared" si="45"/>
        <v>4.895083782527518</v>
      </c>
      <c r="I756" s="17">
        <f t="shared" si="46"/>
        <v>0.86538461538461542</v>
      </c>
      <c r="J756" s="48" t="str">
        <f t="shared" si="47"/>
        <v>entry18</v>
      </c>
      <c r="AA756" s="38"/>
      <c r="AB756" s="12"/>
      <c r="AE756" s="158">
        <v>44915</v>
      </c>
      <c r="AF756">
        <v>53.6104607993624</v>
      </c>
    </row>
    <row r="757" spans="1:32">
      <c r="A757" t="s">
        <v>37486</v>
      </c>
      <c r="B757">
        <v>156</v>
      </c>
      <c r="C757">
        <v>103</v>
      </c>
      <c r="D757">
        <v>102.572337940694</v>
      </c>
      <c r="E757">
        <v>102.572337940694</v>
      </c>
      <c r="F757">
        <v>-21.009999999999899</v>
      </c>
      <c r="G757" s="12">
        <f t="shared" si="44"/>
        <v>4.8820722484861729</v>
      </c>
      <c r="H757" s="12">
        <f t="shared" si="45"/>
        <v>4.8820722484861729</v>
      </c>
      <c r="I757" s="17">
        <f t="shared" si="46"/>
        <v>0.66025641025641024</v>
      </c>
      <c r="J757" s="48" t="str">
        <f t="shared" si="47"/>
        <v>entry18</v>
      </c>
      <c r="AA757" s="38"/>
      <c r="AB757" s="12"/>
      <c r="AE757" s="158">
        <v>44916</v>
      </c>
      <c r="AF757">
        <v>53.720460799362399</v>
      </c>
    </row>
    <row r="758" spans="1:32">
      <c r="A758" t="s">
        <v>37532</v>
      </c>
      <c r="B758">
        <v>156</v>
      </c>
      <c r="C758">
        <v>132</v>
      </c>
      <c r="D758">
        <v>48.339078449968497</v>
      </c>
      <c r="E758">
        <v>50.086630145094801</v>
      </c>
      <c r="F758">
        <v>-10.34</v>
      </c>
      <c r="G758" s="12">
        <f t="shared" si="44"/>
        <v>4.6749592311381525</v>
      </c>
      <c r="H758" s="12">
        <f t="shared" si="45"/>
        <v>4.8439680991387624</v>
      </c>
      <c r="I758" s="17">
        <f t="shared" si="46"/>
        <v>0.84615384615384615</v>
      </c>
      <c r="J758" s="48" t="str">
        <f t="shared" si="47"/>
        <v>entry18</v>
      </c>
      <c r="AA758" s="38"/>
      <c r="AB758" s="12"/>
      <c r="AE758" s="158">
        <v>44917</v>
      </c>
      <c r="AF758">
        <v>53.720460799362399</v>
      </c>
    </row>
    <row r="759" spans="1:32">
      <c r="A759" t="s">
        <v>37502</v>
      </c>
      <c r="B759">
        <v>156</v>
      </c>
      <c r="C759">
        <v>103</v>
      </c>
      <c r="D759">
        <v>93.740925703093595</v>
      </c>
      <c r="E759">
        <v>93.740925703093495</v>
      </c>
      <c r="F759">
        <v>-19.7</v>
      </c>
      <c r="G759" s="12">
        <f t="shared" si="44"/>
        <v>4.7584226245225176</v>
      </c>
      <c r="H759" s="12">
        <f t="shared" si="45"/>
        <v>4.7584226245225123</v>
      </c>
      <c r="I759" s="17">
        <f t="shared" si="46"/>
        <v>0.66025641025641024</v>
      </c>
      <c r="J759" s="48" t="str">
        <f t="shared" si="47"/>
        <v>entry18</v>
      </c>
      <c r="AA759" s="38"/>
      <c r="AB759" s="12"/>
      <c r="AE759" s="158">
        <v>44918</v>
      </c>
      <c r="AF759">
        <v>52.230460799362397</v>
      </c>
    </row>
    <row r="760" spans="1:32">
      <c r="A760" t="s">
        <v>37490</v>
      </c>
      <c r="B760">
        <v>156</v>
      </c>
      <c r="C760">
        <v>103</v>
      </c>
      <c r="D760">
        <v>99.930796411876599</v>
      </c>
      <c r="E760">
        <v>99.930796411876599</v>
      </c>
      <c r="F760">
        <v>-21.009999999999899</v>
      </c>
      <c r="G760" s="12">
        <f t="shared" si="44"/>
        <v>4.7563444270288953</v>
      </c>
      <c r="H760" s="12">
        <f t="shared" si="45"/>
        <v>4.7563444270288953</v>
      </c>
      <c r="I760" s="17">
        <f t="shared" si="46"/>
        <v>0.66025641025641024</v>
      </c>
      <c r="J760" s="48" t="str">
        <f t="shared" si="47"/>
        <v>entry18</v>
      </c>
      <c r="AA760" s="38"/>
      <c r="AB760" s="12"/>
      <c r="AE760" s="158">
        <v>44924</v>
      </c>
      <c r="AF760">
        <v>52.230460799362397</v>
      </c>
    </row>
    <row r="761" spans="1:32">
      <c r="A761" t="s">
        <v>37542</v>
      </c>
      <c r="B761">
        <v>156</v>
      </c>
      <c r="C761">
        <v>133</v>
      </c>
      <c r="D761">
        <v>30.337528921564601</v>
      </c>
      <c r="E761">
        <v>32.5887339642168</v>
      </c>
      <c r="F761">
        <v>-6.97</v>
      </c>
      <c r="G761" s="12">
        <f t="shared" si="44"/>
        <v>4.3525866458485796</v>
      </c>
      <c r="H761" s="12">
        <f t="shared" si="45"/>
        <v>4.6755715874055666</v>
      </c>
      <c r="I761" s="17">
        <f t="shared" si="46"/>
        <v>0.85256410256410253</v>
      </c>
      <c r="J761" s="48" t="str">
        <f t="shared" si="47"/>
        <v>entry18</v>
      </c>
      <c r="AA761" s="38"/>
      <c r="AB761" s="12"/>
      <c r="AE761" s="158">
        <v>44928</v>
      </c>
      <c r="AF761">
        <v>52.600460799362402</v>
      </c>
    </row>
    <row r="762" spans="1:32">
      <c r="A762" t="s">
        <v>37549</v>
      </c>
      <c r="B762">
        <v>156</v>
      </c>
      <c r="C762">
        <v>115</v>
      </c>
      <c r="D762">
        <v>31.280646495018399</v>
      </c>
      <c r="E762">
        <v>33.531851537670597</v>
      </c>
      <c r="F762">
        <v>-7.36</v>
      </c>
      <c r="G762" s="12">
        <f t="shared" si="44"/>
        <v>4.2500878389970644</v>
      </c>
      <c r="H762" s="12">
        <f t="shared" si="45"/>
        <v>4.5559580893574179</v>
      </c>
      <c r="I762" s="17">
        <f t="shared" si="46"/>
        <v>0.73717948717948723</v>
      </c>
      <c r="J762" s="48" t="str">
        <f t="shared" si="47"/>
        <v>entry18</v>
      </c>
      <c r="AA762" s="38"/>
      <c r="AB762" s="12"/>
      <c r="AE762" s="158">
        <v>44929</v>
      </c>
      <c r="AF762">
        <v>52.620460799362398</v>
      </c>
    </row>
    <row r="763" spans="1:32">
      <c r="A763" t="s">
        <v>37525</v>
      </c>
      <c r="B763">
        <v>156</v>
      </c>
      <c r="C763">
        <v>122</v>
      </c>
      <c r="D763">
        <v>29.346821361954401</v>
      </c>
      <c r="E763">
        <v>30.796630145094799</v>
      </c>
      <c r="F763">
        <v>-6.85</v>
      </c>
      <c r="G763" s="12">
        <f t="shared" si="44"/>
        <v>4.2842074980955331</v>
      </c>
      <c r="H763" s="12">
        <f t="shared" si="45"/>
        <v>4.4958584153423065</v>
      </c>
      <c r="I763" s="17">
        <f t="shared" si="46"/>
        <v>0.78205128205128205</v>
      </c>
      <c r="J763" s="48" t="str">
        <f t="shared" si="47"/>
        <v>entry18</v>
      </c>
      <c r="AA763" s="38"/>
      <c r="AB763" s="12"/>
      <c r="AE763" s="158">
        <v>44931</v>
      </c>
      <c r="AF763">
        <v>52.620460799362398</v>
      </c>
    </row>
    <row r="764" spans="1:32">
      <c r="A764" t="s">
        <v>37531</v>
      </c>
      <c r="B764">
        <v>156</v>
      </c>
      <c r="C764">
        <v>130</v>
      </c>
      <c r="D764">
        <v>43.339078449968497</v>
      </c>
      <c r="E764">
        <v>45.086630145094801</v>
      </c>
      <c r="F764">
        <v>-10.35</v>
      </c>
      <c r="G764" s="12">
        <f t="shared" si="44"/>
        <v>4.1873505748761835</v>
      </c>
      <c r="H764" s="12">
        <f t="shared" si="45"/>
        <v>4.3561961492845223</v>
      </c>
      <c r="I764" s="17">
        <f t="shared" si="46"/>
        <v>0.83333333333333337</v>
      </c>
      <c r="J764" s="48" t="str">
        <f t="shared" si="47"/>
        <v>entry18</v>
      </c>
      <c r="AA764" s="38"/>
      <c r="AB764" s="12"/>
      <c r="AE764" s="158">
        <v>44932</v>
      </c>
      <c r="AF764">
        <v>52.330460799362399</v>
      </c>
    </row>
    <row r="765" spans="1:32">
      <c r="A765" t="s">
        <v>37515</v>
      </c>
      <c r="B765">
        <v>156</v>
      </c>
      <c r="C765">
        <v>128</v>
      </c>
      <c r="D765">
        <v>65.311271928718895</v>
      </c>
      <c r="E765">
        <v>65.311271928718895</v>
      </c>
      <c r="F765">
        <v>-15.45</v>
      </c>
      <c r="G765" s="12">
        <f t="shared" si="44"/>
        <v>4.2272667915028412</v>
      </c>
      <c r="H765" s="12">
        <f t="shared" si="45"/>
        <v>4.2272667915028412</v>
      </c>
      <c r="I765" s="17">
        <f t="shared" si="46"/>
        <v>0.82051282051282048</v>
      </c>
      <c r="J765" s="48" t="str">
        <f t="shared" si="47"/>
        <v>entry18</v>
      </c>
      <c r="AA765" s="38"/>
      <c r="AB765" s="12"/>
      <c r="AE765" s="158">
        <v>44935</v>
      </c>
      <c r="AF765">
        <v>49.1104607993624</v>
      </c>
    </row>
    <row r="766" spans="1:32">
      <c r="A766" t="s">
        <v>37517</v>
      </c>
      <c r="B766">
        <v>156</v>
      </c>
      <c r="C766">
        <v>101</v>
      </c>
      <c r="D766">
        <v>67.668308673766205</v>
      </c>
      <c r="E766">
        <v>67.668308673766205</v>
      </c>
      <c r="F766">
        <v>-16.689999999999898</v>
      </c>
      <c r="G766" s="12">
        <f t="shared" si="44"/>
        <v>4.054422329165166</v>
      </c>
      <c r="H766" s="12">
        <f t="shared" si="45"/>
        <v>4.054422329165166</v>
      </c>
      <c r="I766" s="17">
        <f t="shared" si="46"/>
        <v>0.64743589743589747</v>
      </c>
      <c r="J766" s="48" t="str">
        <f t="shared" si="47"/>
        <v>entry18</v>
      </c>
      <c r="AA766" s="38"/>
      <c r="AB766" s="12"/>
      <c r="AE766" s="158">
        <v>44938</v>
      </c>
      <c r="AF766">
        <v>49.1104607993624</v>
      </c>
    </row>
    <row r="767" spans="1:32">
      <c r="A767" t="s">
        <v>37482</v>
      </c>
      <c r="B767">
        <v>156</v>
      </c>
      <c r="C767">
        <v>108</v>
      </c>
      <c r="D767">
        <v>93.671910614686595</v>
      </c>
      <c r="E767">
        <v>93.671910614686595</v>
      </c>
      <c r="F767">
        <v>-23.26</v>
      </c>
      <c r="G767" s="12">
        <f t="shared" si="44"/>
        <v>4.0271672663235849</v>
      </c>
      <c r="H767" s="12">
        <f t="shared" si="45"/>
        <v>4.0271672663235849</v>
      </c>
      <c r="I767" s="17">
        <f t="shared" si="46"/>
        <v>0.69230769230769229</v>
      </c>
      <c r="J767" s="48" t="str">
        <f t="shared" si="47"/>
        <v>entry18</v>
      </c>
      <c r="AA767" s="38"/>
      <c r="AB767" s="12"/>
      <c r="AE767" s="158">
        <v>44939</v>
      </c>
      <c r="AF767">
        <v>49.990460799362403</v>
      </c>
    </row>
    <row r="768" spans="1:32">
      <c r="A768" t="s">
        <v>37487</v>
      </c>
      <c r="B768">
        <v>156</v>
      </c>
      <c r="C768">
        <v>106</v>
      </c>
      <c r="D768">
        <v>107.192337940694</v>
      </c>
      <c r="E768">
        <v>107.192337940694</v>
      </c>
      <c r="F768">
        <v>-27.11</v>
      </c>
      <c r="G768" s="12">
        <f t="shared" si="44"/>
        <v>3.9539777919842862</v>
      </c>
      <c r="H768" s="12">
        <f t="shared" si="45"/>
        <v>3.9539777919842862</v>
      </c>
      <c r="I768" s="17">
        <f t="shared" si="46"/>
        <v>0.67948717948717952</v>
      </c>
      <c r="J768" s="48" t="str">
        <f t="shared" si="47"/>
        <v>entry18</v>
      </c>
      <c r="AA768" s="38"/>
      <c r="AB768" s="12"/>
      <c r="AE768" s="158">
        <v>44942</v>
      </c>
      <c r="AF768">
        <v>49.900460799362399</v>
      </c>
    </row>
    <row r="769" spans="1:32">
      <c r="A769" t="s">
        <v>37528</v>
      </c>
      <c r="B769">
        <v>156</v>
      </c>
      <c r="C769">
        <v>137</v>
      </c>
      <c r="D769">
        <v>42.9290784499685</v>
      </c>
      <c r="E769">
        <v>44.676630145094798</v>
      </c>
      <c r="F769">
        <v>-11.34</v>
      </c>
      <c r="G769" s="12">
        <f t="shared" si="44"/>
        <v>3.7856330202794091</v>
      </c>
      <c r="H769" s="12">
        <f t="shared" si="45"/>
        <v>3.9397381080330511</v>
      </c>
      <c r="I769" s="17">
        <f t="shared" si="46"/>
        <v>0.87820512820512819</v>
      </c>
      <c r="J769" s="48" t="str">
        <f t="shared" si="47"/>
        <v>entry18</v>
      </c>
      <c r="AA769" s="38"/>
      <c r="AB769" s="12"/>
      <c r="AE769" s="158">
        <v>44943</v>
      </c>
      <c r="AF769">
        <v>50.350460799362402</v>
      </c>
    </row>
    <row r="770" spans="1:32">
      <c r="A770" t="s">
        <v>37527</v>
      </c>
      <c r="B770">
        <v>156</v>
      </c>
      <c r="C770">
        <v>134</v>
      </c>
      <c r="D770">
        <v>38.969078449968499</v>
      </c>
      <c r="E770">
        <v>40.716630145094797</v>
      </c>
      <c r="F770">
        <v>-10.46</v>
      </c>
      <c r="G770" s="12">
        <f t="shared" ref="G770:G833" si="48">D770/ABS(F770)</f>
        <v>3.7255333126164909</v>
      </c>
      <c r="H770" s="12">
        <f t="shared" ref="H770:H833" si="49">E770/ABS(F770)</f>
        <v>3.8926032643494066</v>
      </c>
      <c r="I770" s="17">
        <f t="shared" ref="I770:I833" si="50">C770/B770</f>
        <v>0.85897435897435892</v>
      </c>
      <c r="J770" s="48" t="str">
        <f t="shared" ref="J770:J833" si="51">LEFT(A770,FIND("_",A770,6)-1)</f>
        <v>entry18</v>
      </c>
      <c r="AA770" s="38"/>
      <c r="AB770" s="12"/>
      <c r="AE770" s="158">
        <v>44945</v>
      </c>
      <c r="AF770">
        <v>50.350460799362402</v>
      </c>
    </row>
    <row r="771" spans="1:32">
      <c r="A771" t="s">
        <v>37508</v>
      </c>
      <c r="B771">
        <v>156</v>
      </c>
      <c r="C771">
        <v>107</v>
      </c>
      <c r="D771">
        <v>95.365878226345799</v>
      </c>
      <c r="E771">
        <v>95.365878226345799</v>
      </c>
      <c r="F771">
        <v>-24.6</v>
      </c>
      <c r="G771" s="12">
        <f t="shared" si="48"/>
        <v>3.8766617165181216</v>
      </c>
      <c r="H771" s="12">
        <f t="shared" si="49"/>
        <v>3.8766617165181216</v>
      </c>
      <c r="I771" s="17">
        <f t="shared" si="50"/>
        <v>0.6858974358974359</v>
      </c>
      <c r="J771" s="48" t="str">
        <f t="shared" si="51"/>
        <v>entry18</v>
      </c>
      <c r="AA771" s="38"/>
      <c r="AB771" s="12"/>
      <c r="AE771" s="158">
        <v>44946</v>
      </c>
      <c r="AF771">
        <v>50.580460799362399</v>
      </c>
    </row>
    <row r="772" spans="1:32">
      <c r="A772" t="s">
        <v>37491</v>
      </c>
      <c r="B772">
        <v>156</v>
      </c>
      <c r="C772">
        <v>106</v>
      </c>
      <c r="D772">
        <v>104.55079641187599</v>
      </c>
      <c r="E772">
        <v>104.55079641187599</v>
      </c>
      <c r="F772">
        <v>-27.11</v>
      </c>
      <c r="G772" s="12">
        <f t="shared" si="48"/>
        <v>3.8565398897777938</v>
      </c>
      <c r="H772" s="12">
        <f t="shared" si="49"/>
        <v>3.8565398897777938</v>
      </c>
      <c r="I772" s="17">
        <f t="shared" si="50"/>
        <v>0.67948717948717952</v>
      </c>
      <c r="J772" s="48" t="str">
        <f t="shared" si="51"/>
        <v>entry18</v>
      </c>
      <c r="AA772" s="38"/>
      <c r="AB772" s="12"/>
      <c r="AE772" s="158">
        <v>44951</v>
      </c>
      <c r="AF772">
        <v>50.6104607993624</v>
      </c>
    </row>
    <row r="773" spans="1:32">
      <c r="A773" t="s">
        <v>37488</v>
      </c>
      <c r="B773">
        <v>156</v>
      </c>
      <c r="C773">
        <v>106</v>
      </c>
      <c r="D773">
        <v>103.432337940694</v>
      </c>
      <c r="E773">
        <v>103.432337940694</v>
      </c>
      <c r="F773">
        <v>-27.11</v>
      </c>
      <c r="G773" s="12">
        <f t="shared" si="48"/>
        <v>3.8152835832052379</v>
      </c>
      <c r="H773" s="12">
        <f t="shared" si="49"/>
        <v>3.8152835832052379</v>
      </c>
      <c r="I773" s="17">
        <f t="shared" si="50"/>
        <v>0.67948717948717952</v>
      </c>
      <c r="J773" s="48" t="str">
        <f t="shared" si="51"/>
        <v>entry18</v>
      </c>
      <c r="AA773" s="38"/>
      <c r="AB773" s="12"/>
      <c r="AE773" s="158">
        <v>44980</v>
      </c>
      <c r="AF773">
        <v>50.6104607993624</v>
      </c>
    </row>
    <row r="774" spans="1:32">
      <c r="A774" t="s">
        <v>37478</v>
      </c>
      <c r="B774">
        <v>156</v>
      </c>
      <c r="C774">
        <v>123</v>
      </c>
      <c r="D774">
        <v>67.071910614686601</v>
      </c>
      <c r="E774">
        <v>67.071910614686601</v>
      </c>
      <c r="F774">
        <v>-17.600000000000001</v>
      </c>
      <c r="G774" s="12">
        <f t="shared" si="48"/>
        <v>3.8109040121981019</v>
      </c>
      <c r="H774" s="12">
        <f t="shared" si="49"/>
        <v>3.8109040121981019</v>
      </c>
      <c r="I774" s="17">
        <f t="shared" si="50"/>
        <v>0.78846153846153844</v>
      </c>
      <c r="J774" s="48" t="str">
        <f t="shared" si="51"/>
        <v>entry18</v>
      </c>
      <c r="AA774" s="38"/>
      <c r="AB774" s="12"/>
      <c r="AE774" s="158">
        <v>44981</v>
      </c>
      <c r="AF774">
        <v>50.740460799362403</v>
      </c>
    </row>
    <row r="775" spans="1:32">
      <c r="A775" t="s">
        <v>37492</v>
      </c>
      <c r="B775">
        <v>156</v>
      </c>
      <c r="C775">
        <v>106</v>
      </c>
      <c r="D775">
        <v>100.790796411876</v>
      </c>
      <c r="E775">
        <v>100.790796411876</v>
      </c>
      <c r="F775">
        <v>-27.11</v>
      </c>
      <c r="G775" s="12">
        <f t="shared" si="48"/>
        <v>3.7178456809987459</v>
      </c>
      <c r="H775" s="12">
        <f t="shared" si="49"/>
        <v>3.7178456809987459</v>
      </c>
      <c r="I775" s="17">
        <f t="shared" si="50"/>
        <v>0.67948717948717952</v>
      </c>
      <c r="J775" s="48" t="str">
        <f t="shared" si="51"/>
        <v>entry18</v>
      </c>
      <c r="AA775" s="38"/>
      <c r="AB775" s="12"/>
      <c r="AE775" s="158">
        <v>44984</v>
      </c>
      <c r="AF775">
        <v>50.520460799362397</v>
      </c>
    </row>
    <row r="776" spans="1:32">
      <c r="A776" t="s">
        <v>37504</v>
      </c>
      <c r="B776">
        <v>156</v>
      </c>
      <c r="C776">
        <v>107</v>
      </c>
      <c r="D776">
        <v>91.030925703093502</v>
      </c>
      <c r="E776">
        <v>91.030925703093502</v>
      </c>
      <c r="F776">
        <v>-24.6</v>
      </c>
      <c r="G776" s="12">
        <f t="shared" si="48"/>
        <v>3.7004441342720935</v>
      </c>
      <c r="H776" s="12">
        <f t="shared" si="49"/>
        <v>3.7004441342720935</v>
      </c>
      <c r="I776" s="17">
        <f t="shared" si="50"/>
        <v>0.6858974358974359</v>
      </c>
      <c r="J776" s="48" t="str">
        <f t="shared" si="51"/>
        <v>entry18</v>
      </c>
      <c r="AA776" s="38"/>
      <c r="AB776" s="12"/>
      <c r="AE776" s="158">
        <v>44985</v>
      </c>
      <c r="AF776">
        <v>51.190460799362398</v>
      </c>
    </row>
    <row r="777" spans="1:32">
      <c r="A777" t="s">
        <v>37512</v>
      </c>
      <c r="B777">
        <v>156</v>
      </c>
      <c r="C777">
        <v>136</v>
      </c>
      <c r="D777">
        <v>57.503664408669799</v>
      </c>
      <c r="E777">
        <v>57.503664408669799</v>
      </c>
      <c r="F777">
        <v>-15.549999999999899</v>
      </c>
      <c r="G777" s="12">
        <f t="shared" si="48"/>
        <v>3.6979848494321654</v>
      </c>
      <c r="H777" s="12">
        <f t="shared" si="49"/>
        <v>3.6979848494321654</v>
      </c>
      <c r="I777" s="17">
        <f t="shared" si="50"/>
        <v>0.87179487179487181</v>
      </c>
      <c r="J777" s="48" t="str">
        <f t="shared" si="51"/>
        <v>entry18</v>
      </c>
      <c r="AA777" s="38"/>
      <c r="AB777" s="12"/>
      <c r="AE777" s="158">
        <v>44987</v>
      </c>
      <c r="AF777">
        <v>51.390460799362401</v>
      </c>
    </row>
    <row r="778" spans="1:32">
      <c r="A778" t="s">
        <v>37513</v>
      </c>
      <c r="B778">
        <v>156</v>
      </c>
      <c r="C778">
        <v>112</v>
      </c>
      <c r="D778">
        <v>45.221271928718899</v>
      </c>
      <c r="E778">
        <v>45.221271928718899</v>
      </c>
      <c r="F778">
        <v>-12.2599999999999</v>
      </c>
      <c r="G778" s="12">
        <f t="shared" si="48"/>
        <v>3.6885213644958617</v>
      </c>
      <c r="H778" s="12">
        <f t="shared" si="49"/>
        <v>3.6885213644958617</v>
      </c>
      <c r="I778" s="17">
        <f t="shared" si="50"/>
        <v>0.71794871794871795</v>
      </c>
      <c r="J778" s="48" t="str">
        <f t="shared" si="51"/>
        <v>entry18</v>
      </c>
      <c r="AA778" s="38"/>
      <c r="AB778" s="12"/>
      <c r="AE778" s="158">
        <v>44994</v>
      </c>
      <c r="AF778">
        <v>51.390460799362401</v>
      </c>
    </row>
    <row r="779" spans="1:32">
      <c r="A779" t="s">
        <v>37485</v>
      </c>
      <c r="B779">
        <v>156</v>
      </c>
      <c r="C779">
        <v>96</v>
      </c>
      <c r="D779">
        <v>86.272337940694399</v>
      </c>
      <c r="E779">
        <v>86.2723379406943</v>
      </c>
      <c r="F779">
        <v>-23.459999999999901</v>
      </c>
      <c r="G779" s="12">
        <f t="shared" si="48"/>
        <v>3.6774227596204074</v>
      </c>
      <c r="H779" s="12">
        <f t="shared" si="49"/>
        <v>3.6774227596204034</v>
      </c>
      <c r="I779" s="17">
        <f t="shared" si="50"/>
        <v>0.61538461538461542</v>
      </c>
      <c r="J779" s="48" t="str">
        <f t="shared" si="51"/>
        <v>entry18</v>
      </c>
      <c r="AA779" s="38"/>
      <c r="AB779" s="12"/>
      <c r="AE779" s="158">
        <v>44995</v>
      </c>
      <c r="AF779">
        <v>50.980460799362397</v>
      </c>
    </row>
    <row r="780" spans="1:32">
      <c r="A780" t="s">
        <v>37507</v>
      </c>
      <c r="B780">
        <v>156</v>
      </c>
      <c r="C780">
        <v>105</v>
      </c>
      <c r="D780">
        <v>90.055878226345797</v>
      </c>
      <c r="E780">
        <v>90.055878226345797</v>
      </c>
      <c r="F780">
        <v>-24.6</v>
      </c>
      <c r="G780" s="12">
        <f t="shared" si="48"/>
        <v>3.6608080579815363</v>
      </c>
      <c r="H780" s="12">
        <f t="shared" si="49"/>
        <v>3.6608080579815363</v>
      </c>
      <c r="I780" s="17">
        <f t="shared" si="50"/>
        <v>0.67307692307692313</v>
      </c>
      <c r="J780" s="48" t="str">
        <f t="shared" si="51"/>
        <v>entry18</v>
      </c>
      <c r="AA780" s="38"/>
      <c r="AB780" s="12"/>
      <c r="AE780" s="158">
        <v>44998</v>
      </c>
      <c r="AF780">
        <v>51.580460799362399</v>
      </c>
    </row>
    <row r="781" spans="1:32">
      <c r="A781" t="s">
        <v>37489</v>
      </c>
      <c r="B781">
        <v>156</v>
      </c>
      <c r="C781">
        <v>96</v>
      </c>
      <c r="D781">
        <v>83.630796411876503</v>
      </c>
      <c r="E781">
        <v>83.630796411876503</v>
      </c>
      <c r="F781">
        <v>-23.459999999999901</v>
      </c>
      <c r="G781" s="12">
        <f t="shared" si="48"/>
        <v>3.5648250814951772</v>
      </c>
      <c r="H781" s="12">
        <f t="shared" si="49"/>
        <v>3.5648250814951772</v>
      </c>
      <c r="I781" s="17">
        <f t="shared" si="50"/>
        <v>0.61538461538461542</v>
      </c>
      <c r="J781" s="48" t="str">
        <f t="shared" si="51"/>
        <v>entry18</v>
      </c>
      <c r="AA781" s="38"/>
      <c r="AB781" s="12"/>
      <c r="AE781" s="158">
        <v>44999</v>
      </c>
      <c r="AF781">
        <v>49.750460799362401</v>
      </c>
    </row>
    <row r="782" spans="1:32">
      <c r="A782" t="s">
        <v>37497</v>
      </c>
      <c r="B782">
        <v>156</v>
      </c>
      <c r="C782">
        <v>106</v>
      </c>
      <c r="D782">
        <v>62.051879895880198</v>
      </c>
      <c r="E782">
        <v>62.051879895880198</v>
      </c>
      <c r="F782">
        <v>-17.59</v>
      </c>
      <c r="G782" s="12">
        <f t="shared" si="48"/>
        <v>3.5276793573553267</v>
      </c>
      <c r="H782" s="12">
        <f t="shared" si="49"/>
        <v>3.5276793573553267</v>
      </c>
      <c r="I782" s="17">
        <f t="shared" si="50"/>
        <v>0.67948717948717952</v>
      </c>
      <c r="J782" s="48" t="str">
        <f t="shared" si="51"/>
        <v>entry18</v>
      </c>
      <c r="AA782" s="38"/>
      <c r="AB782" s="12"/>
      <c r="AE782" s="158">
        <v>45001</v>
      </c>
      <c r="AF782">
        <v>49.750460799362401</v>
      </c>
    </row>
    <row r="783" spans="1:32">
      <c r="A783" t="s">
        <v>37503</v>
      </c>
      <c r="B783">
        <v>156</v>
      </c>
      <c r="C783">
        <v>105</v>
      </c>
      <c r="D783">
        <v>85.720925703093599</v>
      </c>
      <c r="E783">
        <v>85.720925703093499</v>
      </c>
      <c r="F783">
        <v>-24.6</v>
      </c>
      <c r="G783" s="12">
        <f t="shared" si="48"/>
        <v>3.4845904757355117</v>
      </c>
      <c r="H783" s="12">
        <f t="shared" si="49"/>
        <v>3.4845904757355077</v>
      </c>
      <c r="I783" s="17">
        <f t="shared" si="50"/>
        <v>0.67307692307692313</v>
      </c>
      <c r="J783" s="48" t="str">
        <f t="shared" si="51"/>
        <v>entry18</v>
      </c>
      <c r="AA783" s="38"/>
      <c r="AB783" s="12"/>
      <c r="AE783" s="158">
        <v>45002</v>
      </c>
      <c r="AF783">
        <v>49.890460799362401</v>
      </c>
    </row>
    <row r="784" spans="1:32">
      <c r="A784" t="s">
        <v>37481</v>
      </c>
      <c r="B784">
        <v>156</v>
      </c>
      <c r="C784">
        <v>100</v>
      </c>
      <c r="D784">
        <v>75.551910614686605</v>
      </c>
      <c r="E784">
        <v>75.551910614686605</v>
      </c>
      <c r="F784">
        <v>-21.71</v>
      </c>
      <c r="G784" s="12">
        <f t="shared" si="48"/>
        <v>3.4800511568257302</v>
      </c>
      <c r="H784" s="12">
        <f t="shared" si="49"/>
        <v>3.4800511568257302</v>
      </c>
      <c r="I784" s="17">
        <f t="shared" si="50"/>
        <v>0.64102564102564108</v>
      </c>
      <c r="J784" s="48" t="str">
        <f t="shared" si="51"/>
        <v>entry18</v>
      </c>
      <c r="AA784" s="38"/>
      <c r="AB784" s="12"/>
      <c r="AE784" s="158">
        <v>45005</v>
      </c>
      <c r="AF784">
        <v>50.350460799362402</v>
      </c>
    </row>
    <row r="785" spans="1:32">
      <c r="A785" t="s">
        <v>37500</v>
      </c>
      <c r="B785">
        <v>156</v>
      </c>
      <c r="C785">
        <v>122</v>
      </c>
      <c r="D785">
        <v>91.486204609371399</v>
      </c>
      <c r="E785">
        <v>91.486204609371399</v>
      </c>
      <c r="F785">
        <v>-26.419999999999899</v>
      </c>
      <c r="G785" s="12">
        <f t="shared" si="48"/>
        <v>3.4627632327544191</v>
      </c>
      <c r="H785" s="12">
        <f t="shared" si="49"/>
        <v>3.4627632327544191</v>
      </c>
      <c r="I785" s="17">
        <f t="shared" si="50"/>
        <v>0.78205128205128205</v>
      </c>
      <c r="J785" s="48" t="str">
        <f t="shared" si="51"/>
        <v>entry18</v>
      </c>
      <c r="AA785" s="38"/>
      <c r="AB785" s="12"/>
      <c r="AE785" s="158">
        <v>45006</v>
      </c>
      <c r="AF785">
        <v>50.6804607993624</v>
      </c>
    </row>
    <row r="786" spans="1:32">
      <c r="A786" t="s">
        <v>37511</v>
      </c>
      <c r="B786">
        <v>156</v>
      </c>
      <c r="C786">
        <v>133</v>
      </c>
      <c r="D786">
        <v>47.813664408669801</v>
      </c>
      <c r="E786">
        <v>47.813664408669801</v>
      </c>
      <c r="F786">
        <v>-13.88</v>
      </c>
      <c r="G786" s="12">
        <f t="shared" si="48"/>
        <v>3.4447885020655473</v>
      </c>
      <c r="H786" s="12">
        <f t="shared" si="49"/>
        <v>3.4447885020655473</v>
      </c>
      <c r="I786" s="17">
        <f t="shared" si="50"/>
        <v>0.85256410256410253</v>
      </c>
      <c r="J786" s="48" t="str">
        <f t="shared" si="51"/>
        <v>entry18</v>
      </c>
      <c r="AA786" s="38"/>
      <c r="AB786" s="12"/>
      <c r="AE786" s="158">
        <v>45007</v>
      </c>
      <c r="AF786">
        <v>50.410460799362397</v>
      </c>
    </row>
    <row r="787" spans="1:32">
      <c r="A787" t="s">
        <v>37499</v>
      </c>
      <c r="B787">
        <v>156</v>
      </c>
      <c r="C787">
        <v>120</v>
      </c>
      <c r="D787">
        <v>86.176204609371396</v>
      </c>
      <c r="E787">
        <v>86.176204609371396</v>
      </c>
      <c r="F787">
        <v>-25.329999999999899</v>
      </c>
      <c r="G787" s="12">
        <f t="shared" si="48"/>
        <v>3.4021399372037799</v>
      </c>
      <c r="H787" s="12">
        <f t="shared" si="49"/>
        <v>3.4021399372037799</v>
      </c>
      <c r="I787" s="17">
        <f t="shared" si="50"/>
        <v>0.76923076923076927</v>
      </c>
      <c r="J787" s="48" t="str">
        <f t="shared" si="51"/>
        <v>entry18</v>
      </c>
      <c r="AA787" s="38"/>
      <c r="AB787" s="12"/>
      <c r="AE787" s="158">
        <v>45008</v>
      </c>
      <c r="AF787">
        <v>50.410460799362397</v>
      </c>
    </row>
    <row r="788" spans="1:32">
      <c r="A788" t="s">
        <v>37495</v>
      </c>
      <c r="B788">
        <v>156</v>
      </c>
      <c r="C788">
        <v>129</v>
      </c>
      <c r="D788">
        <v>64.6562046093714</v>
      </c>
      <c r="E788">
        <v>64.6562046093714</v>
      </c>
      <c r="F788">
        <v>-19.849999999999898</v>
      </c>
      <c r="G788" s="12">
        <f t="shared" si="48"/>
        <v>3.2572395269204901</v>
      </c>
      <c r="H788" s="12">
        <f t="shared" si="49"/>
        <v>3.2572395269204901</v>
      </c>
      <c r="I788" s="17">
        <f t="shared" si="50"/>
        <v>0.82692307692307687</v>
      </c>
      <c r="J788" s="48" t="str">
        <f t="shared" si="51"/>
        <v>entry18</v>
      </c>
      <c r="AA788" s="38"/>
      <c r="AB788" s="12"/>
      <c r="AE788" s="158">
        <v>45009</v>
      </c>
      <c r="AF788">
        <v>50.690460799362398</v>
      </c>
    </row>
    <row r="789" spans="1:32">
      <c r="A789" t="s">
        <v>37505</v>
      </c>
      <c r="B789">
        <v>156</v>
      </c>
      <c r="C789">
        <v>93</v>
      </c>
      <c r="D789">
        <v>71.021553512854595</v>
      </c>
      <c r="E789">
        <v>71.021553512854595</v>
      </c>
      <c r="F789">
        <v>-22.32</v>
      </c>
      <c r="G789" s="12">
        <f t="shared" si="48"/>
        <v>3.181969243407464</v>
      </c>
      <c r="H789" s="12">
        <f t="shared" si="49"/>
        <v>3.181969243407464</v>
      </c>
      <c r="I789" s="17">
        <f t="shared" si="50"/>
        <v>0.59615384615384615</v>
      </c>
      <c r="J789" s="48" t="str">
        <f t="shared" si="51"/>
        <v>entry18</v>
      </c>
      <c r="AA789" s="38"/>
      <c r="AB789" s="12"/>
      <c r="AE789" s="158">
        <v>45012</v>
      </c>
      <c r="AF789">
        <v>50.800460799362398</v>
      </c>
    </row>
    <row r="790" spans="1:32">
      <c r="A790" t="s">
        <v>37496</v>
      </c>
      <c r="B790">
        <v>156</v>
      </c>
      <c r="C790">
        <v>131</v>
      </c>
      <c r="D790">
        <v>69.966204609371403</v>
      </c>
      <c r="E790">
        <v>69.966204609371403</v>
      </c>
      <c r="F790">
        <v>-22.099999999999898</v>
      </c>
      <c r="G790" s="12">
        <f t="shared" si="48"/>
        <v>3.1658916112837883</v>
      </c>
      <c r="H790" s="12">
        <f t="shared" si="49"/>
        <v>3.1658916112837883</v>
      </c>
      <c r="I790" s="17">
        <f t="shared" si="50"/>
        <v>0.83974358974358976</v>
      </c>
      <c r="J790" s="48" t="str">
        <f t="shared" si="51"/>
        <v>entry18</v>
      </c>
      <c r="AA790" s="38"/>
      <c r="AB790" s="12"/>
      <c r="AE790" s="158">
        <v>45013</v>
      </c>
      <c r="AF790">
        <v>51.050460799362398</v>
      </c>
    </row>
    <row r="791" spans="1:32">
      <c r="A791" t="s">
        <v>37493</v>
      </c>
      <c r="B791">
        <v>156</v>
      </c>
      <c r="C791">
        <v>117</v>
      </c>
      <c r="D791">
        <v>42.441879895880199</v>
      </c>
      <c r="E791">
        <v>42.441879895880199</v>
      </c>
      <c r="F791">
        <v>-13.5099999999999</v>
      </c>
      <c r="G791" s="12">
        <f t="shared" si="48"/>
        <v>3.14151590643083</v>
      </c>
      <c r="H791" s="12">
        <f t="shared" si="49"/>
        <v>3.14151590643083</v>
      </c>
      <c r="I791" s="17">
        <f t="shared" si="50"/>
        <v>0.75</v>
      </c>
      <c r="J791" s="48" t="str">
        <f t="shared" si="51"/>
        <v>entry18</v>
      </c>
      <c r="AA791" s="38"/>
      <c r="AB791" s="12"/>
      <c r="AE791" s="158">
        <v>45015</v>
      </c>
      <c r="AF791">
        <v>51.050460799362398</v>
      </c>
    </row>
    <row r="792" spans="1:32">
      <c r="A792" t="s">
        <v>37483</v>
      </c>
      <c r="B792">
        <v>156</v>
      </c>
      <c r="C792">
        <v>111</v>
      </c>
      <c r="D792">
        <v>98.2919106146866</v>
      </c>
      <c r="E792">
        <v>98.2919106146866</v>
      </c>
      <c r="F792">
        <v>-31.899999999999899</v>
      </c>
      <c r="G792" s="12">
        <f t="shared" si="48"/>
        <v>3.0812511164478655</v>
      </c>
      <c r="H792" s="12">
        <f t="shared" si="49"/>
        <v>3.0812511164478655</v>
      </c>
      <c r="I792" s="17">
        <f t="shared" si="50"/>
        <v>0.71153846153846156</v>
      </c>
      <c r="J792" s="48" t="str">
        <f t="shared" si="51"/>
        <v>entry18</v>
      </c>
      <c r="AA792" s="38"/>
      <c r="AB792" s="12"/>
      <c r="AE792" s="158">
        <v>45016</v>
      </c>
      <c r="AF792">
        <v>50.830460799362399</v>
      </c>
    </row>
    <row r="793" spans="1:32">
      <c r="A793" t="s">
        <v>37521</v>
      </c>
      <c r="B793">
        <v>156</v>
      </c>
      <c r="C793">
        <v>98</v>
      </c>
      <c r="D793">
        <v>67.651892015282499</v>
      </c>
      <c r="E793">
        <v>67.651892015282499</v>
      </c>
      <c r="F793">
        <v>-22.4</v>
      </c>
      <c r="G793" s="12">
        <f t="shared" si="48"/>
        <v>3.0201737506822548</v>
      </c>
      <c r="H793" s="12">
        <f t="shared" si="49"/>
        <v>3.0201737506822548</v>
      </c>
      <c r="I793" s="17">
        <f t="shared" si="50"/>
        <v>0.62820512820512819</v>
      </c>
      <c r="J793" s="48" t="str">
        <f t="shared" si="51"/>
        <v>entry18</v>
      </c>
      <c r="AA793" s="38"/>
      <c r="AB793" s="12"/>
      <c r="AE793" s="158">
        <v>45019</v>
      </c>
      <c r="AF793">
        <v>51.1804607993624</v>
      </c>
    </row>
    <row r="794" spans="1:32">
      <c r="A794" t="s">
        <v>37501</v>
      </c>
      <c r="B794">
        <v>156</v>
      </c>
      <c r="C794">
        <v>93</v>
      </c>
      <c r="D794">
        <v>66.686600989602397</v>
      </c>
      <c r="E794">
        <v>66.686600989602397</v>
      </c>
      <c r="F794">
        <v>-22.32</v>
      </c>
      <c r="G794" s="12">
        <f t="shared" si="48"/>
        <v>2.9877509403943727</v>
      </c>
      <c r="H794" s="12">
        <f t="shared" si="49"/>
        <v>2.9877509403943727</v>
      </c>
      <c r="I794" s="17">
        <f t="shared" si="50"/>
        <v>0.59615384615384615</v>
      </c>
      <c r="J794" s="48" t="str">
        <f t="shared" si="51"/>
        <v>entry18</v>
      </c>
      <c r="AA794" s="38"/>
      <c r="AB794" s="12"/>
      <c r="AE794" s="158">
        <v>45020</v>
      </c>
      <c r="AF794">
        <v>51.250460799362401</v>
      </c>
    </row>
    <row r="795" spans="1:32">
      <c r="A795" t="s">
        <v>37484</v>
      </c>
      <c r="B795">
        <v>156</v>
      </c>
      <c r="C795">
        <v>111</v>
      </c>
      <c r="D795">
        <v>94.531910614686595</v>
      </c>
      <c r="E795">
        <v>94.531910614686595</v>
      </c>
      <c r="F795">
        <v>-31.9</v>
      </c>
      <c r="G795" s="12">
        <f t="shared" si="48"/>
        <v>2.963382777889862</v>
      </c>
      <c r="H795" s="12">
        <f t="shared" si="49"/>
        <v>2.963382777889862</v>
      </c>
      <c r="I795" s="17">
        <f t="shared" si="50"/>
        <v>0.71153846153846156</v>
      </c>
      <c r="J795" s="48" t="str">
        <f t="shared" si="51"/>
        <v>entry18</v>
      </c>
      <c r="AA795" s="38"/>
      <c r="AB795" s="12"/>
      <c r="AE795" s="158">
        <v>45021</v>
      </c>
      <c r="AF795">
        <v>51.220460799362399</v>
      </c>
    </row>
    <row r="796" spans="1:32">
      <c r="A796" t="s">
        <v>37509</v>
      </c>
      <c r="B796">
        <v>156</v>
      </c>
      <c r="C796">
        <v>120</v>
      </c>
      <c r="D796">
        <v>31.753664408669799</v>
      </c>
      <c r="E796">
        <v>31.753664408669799</v>
      </c>
      <c r="F796">
        <v>-11.309999999999899</v>
      </c>
      <c r="G796" s="12">
        <f t="shared" si="48"/>
        <v>2.8075742182732166</v>
      </c>
      <c r="H796" s="12">
        <f t="shared" si="49"/>
        <v>2.8075742182732166</v>
      </c>
      <c r="I796" s="17">
        <f t="shared" si="50"/>
        <v>0.76923076923076927</v>
      </c>
      <c r="J796" s="48" t="str">
        <f t="shared" si="51"/>
        <v>entry18</v>
      </c>
      <c r="AA796" s="38"/>
      <c r="AB796" s="12"/>
      <c r="AE796" s="158">
        <v>45029</v>
      </c>
      <c r="AF796">
        <v>51.220460799362399</v>
      </c>
    </row>
    <row r="797" spans="1:32">
      <c r="A797" t="s">
        <v>37479</v>
      </c>
      <c r="B797">
        <v>156</v>
      </c>
      <c r="C797">
        <v>127</v>
      </c>
      <c r="D797">
        <v>72.511910614686599</v>
      </c>
      <c r="E797">
        <v>72.511910614686599</v>
      </c>
      <c r="F797">
        <v>-27.25</v>
      </c>
      <c r="G797" s="12">
        <f t="shared" si="48"/>
        <v>2.6609875454930862</v>
      </c>
      <c r="H797" s="12">
        <f t="shared" si="49"/>
        <v>2.6609875454930862</v>
      </c>
      <c r="I797" s="17">
        <f t="shared" si="50"/>
        <v>0.8141025641025641</v>
      </c>
      <c r="J797" s="48" t="str">
        <f t="shared" si="51"/>
        <v>entry18</v>
      </c>
      <c r="AA797" s="38"/>
      <c r="AB797" s="12"/>
      <c r="AE797" s="158">
        <v>45030</v>
      </c>
      <c r="AF797">
        <v>51.410460799362397</v>
      </c>
    </row>
    <row r="798" spans="1:32">
      <c r="A798" t="s">
        <v>37480</v>
      </c>
      <c r="B798">
        <v>156</v>
      </c>
      <c r="C798">
        <v>127</v>
      </c>
      <c r="D798">
        <v>68.751910614686594</v>
      </c>
      <c r="E798">
        <v>68.751910614686594</v>
      </c>
      <c r="F798">
        <v>-26.55</v>
      </c>
      <c r="G798" s="12">
        <f t="shared" si="48"/>
        <v>2.5895258235286853</v>
      </c>
      <c r="H798" s="12">
        <f t="shared" si="49"/>
        <v>2.5895258235286853</v>
      </c>
      <c r="I798" s="17">
        <f t="shared" si="50"/>
        <v>0.8141025641025641</v>
      </c>
      <c r="J798" s="48" t="str">
        <f t="shared" si="51"/>
        <v>entry18</v>
      </c>
      <c r="AA798" s="38"/>
      <c r="AB798" s="12"/>
      <c r="AE798" s="158">
        <v>45033</v>
      </c>
      <c r="AF798">
        <v>51.560460799362403</v>
      </c>
    </row>
    <row r="799" spans="1:32">
      <c r="A799" t="s">
        <v>37545</v>
      </c>
      <c r="B799">
        <v>156</v>
      </c>
      <c r="C799">
        <v>121</v>
      </c>
      <c r="D799">
        <v>18.937528921564599</v>
      </c>
      <c r="E799">
        <v>21.188733964216802</v>
      </c>
      <c r="F799">
        <v>-8.27</v>
      </c>
      <c r="G799" s="12">
        <f t="shared" si="48"/>
        <v>2.2899067619787909</v>
      </c>
      <c r="H799" s="12">
        <f t="shared" si="49"/>
        <v>2.5621201891435068</v>
      </c>
      <c r="I799" s="17">
        <f t="shared" si="50"/>
        <v>0.77564102564102566</v>
      </c>
      <c r="J799" s="48" t="str">
        <f t="shared" si="51"/>
        <v>entry18</v>
      </c>
      <c r="AA799" s="38"/>
      <c r="AB799" s="12"/>
      <c r="AE799" s="158">
        <v>45034</v>
      </c>
      <c r="AF799">
        <v>51.650460799362399</v>
      </c>
    </row>
    <row r="800" spans="1:32">
      <c r="A800" t="s">
        <v>37477</v>
      </c>
      <c r="B800">
        <v>156</v>
      </c>
      <c r="C800">
        <v>115</v>
      </c>
      <c r="D800">
        <v>48.6119106146866</v>
      </c>
      <c r="E800">
        <v>48.6119106146866</v>
      </c>
      <c r="F800">
        <v>-19.96</v>
      </c>
      <c r="G800" s="12">
        <f t="shared" si="48"/>
        <v>2.4354664636616534</v>
      </c>
      <c r="H800" s="12">
        <f t="shared" si="49"/>
        <v>2.4354664636616534</v>
      </c>
      <c r="I800" s="17">
        <f t="shared" si="50"/>
        <v>0.73717948717948723</v>
      </c>
      <c r="J800" s="48" t="str">
        <f t="shared" si="51"/>
        <v>entry18</v>
      </c>
      <c r="AA800" s="38"/>
      <c r="AB800" s="12"/>
      <c r="AE800" s="158">
        <v>45036</v>
      </c>
      <c r="AF800">
        <v>51.650460799362399</v>
      </c>
    </row>
    <row r="801" spans="1:32">
      <c r="A801" t="s">
        <v>37541</v>
      </c>
      <c r="B801">
        <v>156</v>
      </c>
      <c r="C801">
        <v>123</v>
      </c>
      <c r="D801">
        <v>14.677528921564599</v>
      </c>
      <c r="E801">
        <v>16.9287339642168</v>
      </c>
      <c r="F801">
        <v>-8.77</v>
      </c>
      <c r="G801" s="12">
        <f t="shared" si="48"/>
        <v>1.6736064904862713</v>
      </c>
      <c r="H801" s="12">
        <f t="shared" si="49"/>
        <v>1.9303003379950743</v>
      </c>
      <c r="I801" s="17">
        <f t="shared" si="50"/>
        <v>0.78846153846153844</v>
      </c>
      <c r="J801" s="48" t="str">
        <f t="shared" si="51"/>
        <v>entry18</v>
      </c>
      <c r="AA801" s="38"/>
      <c r="AB801" s="12"/>
      <c r="AE801" s="158">
        <v>45037</v>
      </c>
      <c r="AF801">
        <v>51.700460799362403</v>
      </c>
    </row>
    <row r="802" spans="1:32">
      <c r="A802" s="93" t="s">
        <v>37614</v>
      </c>
      <c r="B802" s="93">
        <v>164</v>
      </c>
      <c r="C802" s="93">
        <v>125</v>
      </c>
      <c r="D802" s="93">
        <v>68.484727218155797</v>
      </c>
      <c r="E802" s="93">
        <v>68.484727218155797</v>
      </c>
      <c r="F802" s="93">
        <v>-10.2599999999999</v>
      </c>
      <c r="G802" s="93">
        <f t="shared" si="48"/>
        <v>6.6749246801322091</v>
      </c>
      <c r="H802" s="93">
        <f t="shared" si="49"/>
        <v>6.6749246801322091</v>
      </c>
      <c r="I802" s="150">
        <f t="shared" si="50"/>
        <v>0.76219512195121952</v>
      </c>
      <c r="J802" s="151" t="str">
        <f t="shared" si="51"/>
        <v>entry19</v>
      </c>
      <c r="AA802" s="38"/>
      <c r="AB802" s="12"/>
      <c r="AE802" s="158">
        <v>45040</v>
      </c>
      <c r="AF802">
        <v>51.720460799362399</v>
      </c>
    </row>
    <row r="803" spans="1:32">
      <c r="A803" t="s">
        <v>37598</v>
      </c>
      <c r="B803">
        <v>164</v>
      </c>
      <c r="C803">
        <v>115</v>
      </c>
      <c r="D803">
        <v>79.395914446487893</v>
      </c>
      <c r="E803">
        <v>79.395914446488007</v>
      </c>
      <c r="F803">
        <v>-13.86</v>
      </c>
      <c r="G803" s="12">
        <f t="shared" si="48"/>
        <v>5.7284209557350572</v>
      </c>
      <c r="H803" s="12">
        <f t="shared" si="49"/>
        <v>5.728420955735066</v>
      </c>
      <c r="I803" s="17">
        <f t="shared" si="50"/>
        <v>0.70121951219512191</v>
      </c>
      <c r="J803" s="48" t="str">
        <f t="shared" si="51"/>
        <v>entry19</v>
      </c>
      <c r="AA803" s="38"/>
      <c r="AB803" s="12"/>
      <c r="AE803" s="158">
        <v>45041</v>
      </c>
      <c r="AF803">
        <v>51.220460799362399</v>
      </c>
    </row>
    <row r="804" spans="1:32">
      <c r="A804" t="s">
        <v>37563</v>
      </c>
      <c r="B804">
        <v>164</v>
      </c>
      <c r="C804">
        <v>118</v>
      </c>
      <c r="D804">
        <v>121.56496753368</v>
      </c>
      <c r="E804">
        <v>121.56496753368</v>
      </c>
      <c r="F804">
        <v>-21.33</v>
      </c>
      <c r="G804" s="12">
        <f t="shared" si="48"/>
        <v>5.6992483606976094</v>
      </c>
      <c r="H804" s="12">
        <f t="shared" si="49"/>
        <v>5.6992483606976094</v>
      </c>
      <c r="I804" s="17">
        <f t="shared" si="50"/>
        <v>0.71951219512195119</v>
      </c>
      <c r="J804" s="48" t="str">
        <f t="shared" si="51"/>
        <v>entry19</v>
      </c>
      <c r="AA804" s="38"/>
      <c r="AB804" s="12"/>
      <c r="AE804" s="158">
        <v>45043</v>
      </c>
      <c r="AF804">
        <v>51.220460799362399</v>
      </c>
    </row>
    <row r="805" spans="1:32">
      <c r="A805" t="s">
        <v>37600</v>
      </c>
      <c r="B805">
        <v>164</v>
      </c>
      <c r="C805">
        <v>123</v>
      </c>
      <c r="D805">
        <v>99.065914446487994</v>
      </c>
      <c r="E805">
        <v>99.065914446487994</v>
      </c>
      <c r="F805">
        <v>-17.649999999999999</v>
      </c>
      <c r="G805" s="12">
        <f t="shared" si="48"/>
        <v>5.6127996853534281</v>
      </c>
      <c r="H805" s="12">
        <f t="shared" si="49"/>
        <v>5.6127996853534281</v>
      </c>
      <c r="I805" s="17">
        <f t="shared" si="50"/>
        <v>0.75</v>
      </c>
      <c r="J805" s="48" t="str">
        <f t="shared" si="51"/>
        <v>entry19</v>
      </c>
      <c r="AA805" s="38"/>
      <c r="AB805" s="12"/>
      <c r="AE805" s="158">
        <v>45044</v>
      </c>
      <c r="AF805">
        <v>51.390460799362401</v>
      </c>
    </row>
    <row r="806" spans="1:32">
      <c r="A806" t="s">
        <v>37567</v>
      </c>
      <c r="B806">
        <v>164</v>
      </c>
      <c r="C806">
        <v>112</v>
      </c>
      <c r="D806">
        <v>118.56496753368</v>
      </c>
      <c r="E806">
        <v>118.56496753368</v>
      </c>
      <c r="F806">
        <v>-21.139999999999901</v>
      </c>
      <c r="G806" s="12">
        <f t="shared" si="48"/>
        <v>5.608560432056791</v>
      </c>
      <c r="H806" s="12">
        <f t="shared" si="49"/>
        <v>5.608560432056791</v>
      </c>
      <c r="I806" s="17">
        <f t="shared" si="50"/>
        <v>0.68292682926829273</v>
      </c>
      <c r="J806" s="48" t="str">
        <f t="shared" si="51"/>
        <v>entry19</v>
      </c>
      <c r="AA806" s="38"/>
      <c r="AB806" s="12"/>
      <c r="AE806" s="158">
        <v>45048</v>
      </c>
      <c r="AF806">
        <v>51.420460799362402</v>
      </c>
    </row>
    <row r="807" spans="1:32">
      <c r="A807" t="s">
        <v>37571</v>
      </c>
      <c r="B807">
        <v>164</v>
      </c>
      <c r="C807">
        <v>112</v>
      </c>
      <c r="D807">
        <v>118.56496753368</v>
      </c>
      <c r="E807">
        <v>118.56496753368</v>
      </c>
      <c r="F807">
        <v>-21.139999999999901</v>
      </c>
      <c r="G807" s="12">
        <f t="shared" si="48"/>
        <v>5.608560432056791</v>
      </c>
      <c r="H807" s="12">
        <f t="shared" si="49"/>
        <v>5.608560432056791</v>
      </c>
      <c r="I807" s="17">
        <f t="shared" si="50"/>
        <v>0.68292682926829273</v>
      </c>
      <c r="J807" s="48" t="str">
        <f t="shared" si="51"/>
        <v>entry19</v>
      </c>
      <c r="AA807" s="38"/>
      <c r="AB807" s="12"/>
      <c r="AE807" s="158">
        <v>45049</v>
      </c>
      <c r="AF807">
        <v>51.490460799362403</v>
      </c>
    </row>
    <row r="808" spans="1:32">
      <c r="A808" t="s">
        <v>37574</v>
      </c>
      <c r="B808">
        <v>164</v>
      </c>
      <c r="C808">
        <v>130</v>
      </c>
      <c r="D808">
        <v>65.189999999999898</v>
      </c>
      <c r="E808">
        <v>65.19</v>
      </c>
      <c r="F808">
        <v>-11.719999999999899</v>
      </c>
      <c r="G808" s="12">
        <f t="shared" si="48"/>
        <v>5.5622866894198344</v>
      </c>
      <c r="H808" s="12">
        <f t="shared" si="49"/>
        <v>5.5622866894198424</v>
      </c>
      <c r="I808" s="17">
        <f t="shared" si="50"/>
        <v>0.79268292682926833</v>
      </c>
      <c r="J808" s="48" t="str">
        <f t="shared" si="51"/>
        <v>entry19</v>
      </c>
      <c r="AA808" s="38"/>
      <c r="AB808" s="12"/>
      <c r="AE808" s="158">
        <v>45057</v>
      </c>
      <c r="AF808">
        <v>51.490460799362403</v>
      </c>
    </row>
    <row r="809" spans="1:32">
      <c r="A809" t="s">
        <v>37564</v>
      </c>
      <c r="B809">
        <v>164</v>
      </c>
      <c r="C809">
        <v>118</v>
      </c>
      <c r="D809">
        <v>116.40496753367999</v>
      </c>
      <c r="E809">
        <v>116.40496753367999</v>
      </c>
      <c r="F809">
        <v>-21.33</v>
      </c>
      <c r="G809" s="12">
        <f t="shared" si="48"/>
        <v>5.4573355618227852</v>
      </c>
      <c r="H809" s="12">
        <f t="shared" si="49"/>
        <v>5.4573355618227852</v>
      </c>
      <c r="I809" s="17">
        <f t="shared" si="50"/>
        <v>0.71951219512195119</v>
      </c>
      <c r="J809" s="48" t="str">
        <f t="shared" si="51"/>
        <v>entry19</v>
      </c>
      <c r="AA809" s="38"/>
      <c r="AB809" s="12"/>
      <c r="AE809" s="158">
        <v>45058</v>
      </c>
      <c r="AF809">
        <v>51.620460799362398</v>
      </c>
    </row>
    <row r="810" spans="1:32">
      <c r="A810" t="s">
        <v>37568</v>
      </c>
      <c r="B810">
        <v>164</v>
      </c>
      <c r="C810">
        <v>112</v>
      </c>
      <c r="D810">
        <v>113.40496753367999</v>
      </c>
      <c r="E810">
        <v>113.40496753367999</v>
      </c>
      <c r="F810">
        <v>-21.139999999999901</v>
      </c>
      <c r="G810" s="12">
        <f t="shared" si="48"/>
        <v>5.3644733932677635</v>
      </c>
      <c r="H810" s="12">
        <f t="shared" si="49"/>
        <v>5.3644733932677635</v>
      </c>
      <c r="I810" s="17">
        <f t="shared" si="50"/>
        <v>0.68292682926829273</v>
      </c>
      <c r="J810" s="48" t="str">
        <f t="shared" si="51"/>
        <v>entry19</v>
      </c>
      <c r="AA810" s="38"/>
      <c r="AB810" s="12"/>
      <c r="AE810" s="158">
        <v>45061</v>
      </c>
      <c r="AF810">
        <v>51.730460799362397</v>
      </c>
    </row>
    <row r="811" spans="1:32">
      <c r="A811" t="s">
        <v>37572</v>
      </c>
      <c r="B811">
        <v>164</v>
      </c>
      <c r="C811">
        <v>112</v>
      </c>
      <c r="D811">
        <v>113.40496753367999</v>
      </c>
      <c r="E811">
        <v>113.40496753367999</v>
      </c>
      <c r="F811">
        <v>-21.139999999999901</v>
      </c>
      <c r="G811" s="12">
        <f t="shared" si="48"/>
        <v>5.3644733932677635</v>
      </c>
      <c r="H811" s="12">
        <f t="shared" si="49"/>
        <v>5.3644733932677635</v>
      </c>
      <c r="I811" s="17">
        <f t="shared" si="50"/>
        <v>0.68292682926829273</v>
      </c>
      <c r="J811" s="48" t="str">
        <f t="shared" si="51"/>
        <v>entry19</v>
      </c>
      <c r="AA811" s="38"/>
      <c r="AB811" s="12"/>
      <c r="AE811" s="158">
        <v>45064</v>
      </c>
      <c r="AF811">
        <v>51.730460799362397</v>
      </c>
    </row>
    <row r="812" spans="1:32">
      <c r="A812" t="s">
        <v>37616</v>
      </c>
      <c r="B812">
        <v>164</v>
      </c>
      <c r="C812">
        <v>132</v>
      </c>
      <c r="D812">
        <v>75.694727218155805</v>
      </c>
      <c r="E812">
        <v>75.694727218155805</v>
      </c>
      <c r="F812">
        <v>-14.24</v>
      </c>
      <c r="G812" s="12">
        <f t="shared" si="48"/>
        <v>5.3156409563311664</v>
      </c>
      <c r="H812" s="12">
        <f t="shared" si="49"/>
        <v>5.3156409563311664</v>
      </c>
      <c r="I812" s="17">
        <f t="shared" si="50"/>
        <v>0.80487804878048785</v>
      </c>
      <c r="J812" s="48" t="str">
        <f t="shared" si="51"/>
        <v>entry19</v>
      </c>
      <c r="AA812" s="38"/>
      <c r="AB812" s="12"/>
      <c r="AE812" s="158">
        <v>45065</v>
      </c>
      <c r="AF812">
        <v>51.730460799362397</v>
      </c>
    </row>
    <row r="813" spans="1:32">
      <c r="A813" t="s">
        <v>37620</v>
      </c>
      <c r="B813">
        <v>164</v>
      </c>
      <c r="C813">
        <v>126</v>
      </c>
      <c r="D813">
        <v>70.196401252346902</v>
      </c>
      <c r="E813">
        <v>70.196401252347002</v>
      </c>
      <c r="F813">
        <v>-13.46</v>
      </c>
      <c r="G813" s="12">
        <f t="shared" si="48"/>
        <v>5.2151858285547474</v>
      </c>
      <c r="H813" s="12">
        <f t="shared" si="49"/>
        <v>5.2151858285547545</v>
      </c>
      <c r="I813" s="17">
        <f t="shared" si="50"/>
        <v>0.76829268292682928</v>
      </c>
      <c r="J813" s="48" t="str">
        <f t="shared" si="51"/>
        <v>entry19</v>
      </c>
      <c r="AA813" s="38"/>
      <c r="AB813" s="12"/>
      <c r="AE813" s="158">
        <v>45068</v>
      </c>
      <c r="AF813">
        <v>51.730460799362397</v>
      </c>
    </row>
    <row r="814" spans="1:32">
      <c r="A814" t="s">
        <v>37604</v>
      </c>
      <c r="B814">
        <v>164</v>
      </c>
      <c r="C814">
        <v>119</v>
      </c>
      <c r="D814">
        <v>90.315914446487994</v>
      </c>
      <c r="E814">
        <v>90.315914446487994</v>
      </c>
      <c r="F814">
        <v>-17.53</v>
      </c>
      <c r="G814" s="12">
        <f t="shared" si="48"/>
        <v>5.1520772644887618</v>
      </c>
      <c r="H814" s="12">
        <f t="shared" si="49"/>
        <v>5.1520772644887618</v>
      </c>
      <c r="I814" s="17">
        <f t="shared" si="50"/>
        <v>0.72560975609756095</v>
      </c>
      <c r="J814" s="48" t="str">
        <f t="shared" si="51"/>
        <v>entry19</v>
      </c>
      <c r="AA814" s="38"/>
      <c r="AB814" s="12"/>
      <c r="AE814" s="158">
        <v>45069</v>
      </c>
      <c r="AF814">
        <v>51.730460799362397</v>
      </c>
    </row>
    <row r="815" spans="1:32">
      <c r="A815" t="s">
        <v>37580</v>
      </c>
      <c r="B815">
        <v>164</v>
      </c>
      <c r="C815">
        <v>125</v>
      </c>
      <c r="D815">
        <v>100.24999999999901</v>
      </c>
      <c r="E815">
        <v>100.25</v>
      </c>
      <c r="F815">
        <v>-19.5899999999999</v>
      </c>
      <c r="G815" s="12">
        <f t="shared" si="48"/>
        <v>5.1174068402245796</v>
      </c>
      <c r="H815" s="12">
        <f t="shared" si="49"/>
        <v>5.1174068402246302</v>
      </c>
      <c r="I815" s="17">
        <f t="shared" si="50"/>
        <v>0.76219512195121952</v>
      </c>
      <c r="J815" s="48" t="str">
        <f t="shared" si="51"/>
        <v>entry19</v>
      </c>
      <c r="AA815" s="38"/>
      <c r="AB815" s="12"/>
      <c r="AE815" s="158">
        <v>45070</v>
      </c>
      <c r="AF815">
        <v>51.730460799362397</v>
      </c>
    </row>
    <row r="816" spans="1:32">
      <c r="A816" t="s">
        <v>37578</v>
      </c>
      <c r="B816">
        <v>164</v>
      </c>
      <c r="C816">
        <v>119</v>
      </c>
      <c r="D816">
        <v>82.729999999999905</v>
      </c>
      <c r="E816">
        <v>82.729999999999905</v>
      </c>
      <c r="F816">
        <v>-16.619999999999902</v>
      </c>
      <c r="G816" s="12">
        <f t="shared" si="48"/>
        <v>4.9777376654633212</v>
      </c>
      <c r="H816" s="12">
        <f t="shared" si="49"/>
        <v>4.9777376654633212</v>
      </c>
      <c r="I816" s="17">
        <f t="shared" si="50"/>
        <v>0.72560975609756095</v>
      </c>
      <c r="J816" s="48" t="str">
        <f t="shared" si="51"/>
        <v>entry19</v>
      </c>
      <c r="AA816" s="38"/>
      <c r="AB816" s="12"/>
      <c r="AE816" s="158">
        <v>45071</v>
      </c>
      <c r="AF816">
        <v>51.730460799362397</v>
      </c>
    </row>
    <row r="817" spans="1:32">
      <c r="A817" t="s">
        <v>37588</v>
      </c>
      <c r="B817">
        <v>164</v>
      </c>
      <c r="C817">
        <v>111</v>
      </c>
      <c r="D817">
        <v>108.15</v>
      </c>
      <c r="E817">
        <v>108.15</v>
      </c>
      <c r="F817">
        <v>-21.75</v>
      </c>
      <c r="G817" s="12">
        <f t="shared" si="48"/>
        <v>4.9724137931034482</v>
      </c>
      <c r="H817" s="12">
        <f t="shared" si="49"/>
        <v>4.9724137931034482</v>
      </c>
      <c r="I817" s="17">
        <f t="shared" si="50"/>
        <v>0.67682926829268297</v>
      </c>
      <c r="J817" s="48" t="str">
        <f t="shared" si="51"/>
        <v>entry19</v>
      </c>
      <c r="AA817" s="38"/>
      <c r="AB817" s="12"/>
      <c r="AE817" s="158">
        <v>45072</v>
      </c>
      <c r="AF817">
        <v>49.688312051913897</v>
      </c>
    </row>
    <row r="818" spans="1:32">
      <c r="A818" t="s">
        <v>37618</v>
      </c>
      <c r="B818">
        <v>164</v>
      </c>
      <c r="C818">
        <v>119</v>
      </c>
      <c r="D818">
        <v>62.646401252346998</v>
      </c>
      <c r="E818">
        <v>62.646401252346998</v>
      </c>
      <c r="F818">
        <v>-12.6699999999999</v>
      </c>
      <c r="G818" s="12">
        <f t="shared" si="48"/>
        <v>4.9444673443052478</v>
      </c>
      <c r="H818" s="12">
        <f t="shared" si="49"/>
        <v>4.9444673443052478</v>
      </c>
      <c r="I818" s="17">
        <f t="shared" si="50"/>
        <v>0.72560975609756095</v>
      </c>
      <c r="J818" s="48" t="str">
        <f t="shared" si="51"/>
        <v>entry19</v>
      </c>
      <c r="AA818" s="38"/>
      <c r="AB818" s="12"/>
      <c r="AE818" s="158">
        <v>45085</v>
      </c>
      <c r="AF818">
        <v>49.688312051913897</v>
      </c>
    </row>
    <row r="819" spans="1:32">
      <c r="A819" t="s">
        <v>37562</v>
      </c>
      <c r="B819">
        <v>164</v>
      </c>
      <c r="C819">
        <v>112</v>
      </c>
      <c r="D819">
        <v>98.524967533680496</v>
      </c>
      <c r="E819">
        <v>98.524967533680595</v>
      </c>
      <c r="F819">
        <v>-20.05</v>
      </c>
      <c r="G819" s="12">
        <f t="shared" si="48"/>
        <v>4.9139634680139892</v>
      </c>
      <c r="H819" s="12">
        <f t="shared" si="49"/>
        <v>4.9139634680139945</v>
      </c>
      <c r="I819" s="17">
        <f t="shared" si="50"/>
        <v>0.68292682926829273</v>
      </c>
      <c r="J819" s="48" t="str">
        <f t="shared" si="51"/>
        <v>entry19</v>
      </c>
      <c r="AA819" s="38"/>
      <c r="AB819" s="12"/>
      <c r="AE819" s="158">
        <v>45086</v>
      </c>
      <c r="AF819">
        <v>49.688312051913897</v>
      </c>
    </row>
    <row r="820" spans="1:32">
      <c r="A820" t="s">
        <v>37584</v>
      </c>
      <c r="B820">
        <v>164</v>
      </c>
      <c r="C820">
        <v>111</v>
      </c>
      <c r="D820">
        <v>106.259999999999</v>
      </c>
      <c r="E820">
        <v>106.259999999999</v>
      </c>
      <c r="F820">
        <v>-21.75</v>
      </c>
      <c r="G820" s="12">
        <f t="shared" si="48"/>
        <v>4.8855172413792642</v>
      </c>
      <c r="H820" s="12">
        <f t="shared" si="49"/>
        <v>4.8855172413792642</v>
      </c>
      <c r="I820" s="17">
        <f t="shared" si="50"/>
        <v>0.67682926829268297</v>
      </c>
      <c r="J820" s="48" t="str">
        <f t="shared" si="51"/>
        <v>entry19</v>
      </c>
      <c r="AA820" s="38"/>
      <c r="AB820" s="12"/>
      <c r="AE820" s="158">
        <v>45089</v>
      </c>
      <c r="AF820">
        <v>49.688312051913897</v>
      </c>
    </row>
    <row r="821" spans="1:32">
      <c r="A821" t="s">
        <v>37599</v>
      </c>
      <c r="B821">
        <v>164</v>
      </c>
      <c r="C821">
        <v>119</v>
      </c>
      <c r="D821">
        <v>80.095914446487996</v>
      </c>
      <c r="E821">
        <v>80.095914446487996</v>
      </c>
      <c r="F821">
        <v>-16.79</v>
      </c>
      <c r="G821" s="12">
        <f t="shared" si="48"/>
        <v>4.7704535108092916</v>
      </c>
      <c r="H821" s="12">
        <f t="shared" si="49"/>
        <v>4.7704535108092916</v>
      </c>
      <c r="I821" s="17">
        <f t="shared" si="50"/>
        <v>0.72560975609756095</v>
      </c>
      <c r="J821" s="48" t="str">
        <f t="shared" si="51"/>
        <v>entry19</v>
      </c>
      <c r="AA821" s="38"/>
      <c r="AB821" s="12"/>
      <c r="AE821" s="158">
        <v>45090</v>
      </c>
      <c r="AF821">
        <v>49.688312051913897</v>
      </c>
    </row>
    <row r="822" spans="1:32">
      <c r="A822" t="s">
        <v>37613</v>
      </c>
      <c r="B822">
        <v>164</v>
      </c>
      <c r="C822">
        <v>114</v>
      </c>
      <c r="D822">
        <v>52.404727218155799</v>
      </c>
      <c r="E822">
        <v>52.404727218155799</v>
      </c>
      <c r="F822">
        <v>-11.01</v>
      </c>
      <c r="G822" s="12">
        <f t="shared" si="48"/>
        <v>4.7597390752185103</v>
      </c>
      <c r="H822" s="12">
        <f t="shared" si="49"/>
        <v>4.7597390752185103</v>
      </c>
      <c r="I822" s="17">
        <f t="shared" si="50"/>
        <v>0.69512195121951215</v>
      </c>
      <c r="J822" s="48" t="str">
        <f t="shared" si="51"/>
        <v>entry19</v>
      </c>
      <c r="AA822" s="38"/>
      <c r="AB822" s="12"/>
      <c r="AE822" s="158">
        <v>45091</v>
      </c>
      <c r="AF822">
        <v>49.688312051913897</v>
      </c>
    </row>
    <row r="823" spans="1:32">
      <c r="A823" t="s">
        <v>37610</v>
      </c>
      <c r="B823">
        <v>164</v>
      </c>
      <c r="C823">
        <v>132</v>
      </c>
      <c r="D823">
        <v>51.114727218155799</v>
      </c>
      <c r="E823">
        <v>51.114727218155799</v>
      </c>
      <c r="F823">
        <v>-10.9199999999999</v>
      </c>
      <c r="G823" s="12">
        <f t="shared" si="48"/>
        <v>4.6808358258384857</v>
      </c>
      <c r="H823" s="12">
        <f t="shared" si="49"/>
        <v>4.6808358258384857</v>
      </c>
      <c r="I823" s="17">
        <f t="shared" si="50"/>
        <v>0.80487804878048785</v>
      </c>
      <c r="J823" s="48" t="str">
        <f t="shared" si="51"/>
        <v>entry19</v>
      </c>
      <c r="AA823" s="38"/>
      <c r="AB823" s="12"/>
      <c r="AE823" s="158">
        <v>45092</v>
      </c>
      <c r="AF823">
        <v>49.688312051913897</v>
      </c>
    </row>
    <row r="824" spans="1:32">
      <c r="A824" t="s">
        <v>37566</v>
      </c>
      <c r="B824">
        <v>164</v>
      </c>
      <c r="C824">
        <v>106</v>
      </c>
      <c r="D824">
        <v>93.674967533680501</v>
      </c>
      <c r="E824">
        <v>93.674967533680601</v>
      </c>
      <c r="F824">
        <v>-20.0899999999999</v>
      </c>
      <c r="G824" s="12">
        <f t="shared" si="48"/>
        <v>4.6627659299990523</v>
      </c>
      <c r="H824" s="12">
        <f t="shared" si="49"/>
        <v>4.6627659299990576</v>
      </c>
      <c r="I824" s="17">
        <f t="shared" si="50"/>
        <v>0.64634146341463417</v>
      </c>
      <c r="J824" s="48" t="str">
        <f t="shared" si="51"/>
        <v>entry19</v>
      </c>
      <c r="AA824" s="38"/>
      <c r="AB824" s="12"/>
      <c r="AE824" s="158">
        <v>45093</v>
      </c>
      <c r="AF824">
        <v>49.688312051913897</v>
      </c>
    </row>
    <row r="825" spans="1:32">
      <c r="A825" t="s">
        <v>37570</v>
      </c>
      <c r="B825">
        <v>164</v>
      </c>
      <c r="C825">
        <v>106</v>
      </c>
      <c r="D825">
        <v>93.674967533680501</v>
      </c>
      <c r="E825">
        <v>93.674967533680601</v>
      </c>
      <c r="F825">
        <v>-20.0899999999999</v>
      </c>
      <c r="G825" s="12">
        <f t="shared" si="48"/>
        <v>4.6627659299990523</v>
      </c>
      <c r="H825" s="12">
        <f t="shared" si="49"/>
        <v>4.6627659299990576</v>
      </c>
      <c r="I825" s="17">
        <f t="shared" si="50"/>
        <v>0.64634146341463417</v>
      </c>
      <c r="J825" s="48" t="str">
        <f t="shared" si="51"/>
        <v>entry19</v>
      </c>
      <c r="AA825" s="38"/>
      <c r="AB825" s="12"/>
      <c r="AE825" s="158">
        <v>45096</v>
      </c>
      <c r="AF825">
        <v>49.688312051913897</v>
      </c>
    </row>
    <row r="826" spans="1:32">
      <c r="A826" t="s">
        <v>37561</v>
      </c>
      <c r="B826">
        <v>164</v>
      </c>
      <c r="C826">
        <v>105</v>
      </c>
      <c r="D826">
        <v>85.594967533680503</v>
      </c>
      <c r="E826">
        <v>85.594967533680503</v>
      </c>
      <c r="F826">
        <v>-18.5</v>
      </c>
      <c r="G826" s="12">
        <f t="shared" si="48"/>
        <v>4.6267550018205679</v>
      </c>
      <c r="H826" s="12">
        <f t="shared" si="49"/>
        <v>4.6267550018205679</v>
      </c>
      <c r="I826" s="17">
        <f t="shared" si="50"/>
        <v>0.6402439024390244</v>
      </c>
      <c r="J826" s="48" t="str">
        <f t="shared" si="51"/>
        <v>entry19</v>
      </c>
      <c r="AA826" s="38"/>
      <c r="AB826" s="12"/>
      <c r="AE826" s="158">
        <v>45097</v>
      </c>
      <c r="AF826">
        <v>49.688312051913897</v>
      </c>
    </row>
    <row r="827" spans="1:32">
      <c r="A827" t="s">
        <v>37586</v>
      </c>
      <c r="B827">
        <v>164</v>
      </c>
      <c r="C827">
        <v>105</v>
      </c>
      <c r="D827">
        <v>88.81</v>
      </c>
      <c r="E827">
        <v>88.81</v>
      </c>
      <c r="F827">
        <v>-19.48</v>
      </c>
      <c r="G827" s="12">
        <f t="shared" si="48"/>
        <v>4.5590349075975363</v>
      </c>
      <c r="H827" s="12">
        <f t="shared" si="49"/>
        <v>4.5590349075975363</v>
      </c>
      <c r="I827" s="17">
        <f t="shared" si="50"/>
        <v>0.6402439024390244</v>
      </c>
      <c r="J827" s="48" t="str">
        <f t="shared" si="51"/>
        <v>entry19</v>
      </c>
      <c r="AA827" s="38"/>
      <c r="AB827" s="12"/>
      <c r="AE827" s="158">
        <v>45098</v>
      </c>
      <c r="AF827">
        <v>49.688312051913897</v>
      </c>
    </row>
    <row r="828" spans="1:32">
      <c r="A828" t="s">
        <v>37582</v>
      </c>
      <c r="B828">
        <v>164</v>
      </c>
      <c r="C828">
        <v>105</v>
      </c>
      <c r="D828">
        <v>86.92</v>
      </c>
      <c r="E828">
        <v>86.919999999999902</v>
      </c>
      <c r="F828">
        <v>-19.48</v>
      </c>
      <c r="G828" s="12">
        <f t="shared" si="48"/>
        <v>4.462012320328542</v>
      </c>
      <c r="H828" s="12">
        <f t="shared" si="49"/>
        <v>4.4620123203285367</v>
      </c>
      <c r="I828" s="17">
        <f t="shared" si="50"/>
        <v>0.6402439024390244</v>
      </c>
      <c r="J828" s="48" t="str">
        <f t="shared" si="51"/>
        <v>entry19</v>
      </c>
      <c r="AA828" s="38"/>
      <c r="AB828" s="12"/>
      <c r="AE828" s="158">
        <v>45099</v>
      </c>
      <c r="AF828">
        <v>49.688312051913897</v>
      </c>
    </row>
    <row r="829" spans="1:32">
      <c r="A829" t="s">
        <v>37576</v>
      </c>
      <c r="B829">
        <v>164</v>
      </c>
      <c r="C829">
        <v>137</v>
      </c>
      <c r="D829">
        <v>84.309999999999903</v>
      </c>
      <c r="E829">
        <v>84.309999999999903</v>
      </c>
      <c r="F829">
        <v>-18.95</v>
      </c>
      <c r="G829" s="12">
        <f t="shared" si="48"/>
        <v>4.4490765171503908</v>
      </c>
      <c r="H829" s="12">
        <f t="shared" si="49"/>
        <v>4.4490765171503908</v>
      </c>
      <c r="I829" s="17">
        <f t="shared" si="50"/>
        <v>0.83536585365853655</v>
      </c>
      <c r="J829" s="48" t="str">
        <f t="shared" si="51"/>
        <v>entry19</v>
      </c>
      <c r="AA829" s="38"/>
      <c r="AB829" s="12"/>
      <c r="AE829" s="158">
        <v>45100</v>
      </c>
      <c r="AF829">
        <v>49.688312051913897</v>
      </c>
    </row>
    <row r="830" spans="1:32">
      <c r="A830" t="s">
        <v>37596</v>
      </c>
      <c r="B830">
        <v>164</v>
      </c>
      <c r="C830">
        <v>134</v>
      </c>
      <c r="D830">
        <v>69.608877701440704</v>
      </c>
      <c r="E830">
        <v>70.6099999999999</v>
      </c>
      <c r="F830">
        <v>-15.9199999999999</v>
      </c>
      <c r="G830" s="12">
        <f t="shared" si="48"/>
        <v>4.372416941045298</v>
      </c>
      <c r="H830" s="12">
        <f t="shared" si="49"/>
        <v>4.4353015075377096</v>
      </c>
      <c r="I830" s="17">
        <f t="shared" si="50"/>
        <v>0.81707317073170727</v>
      </c>
      <c r="J830" s="48" t="str">
        <f t="shared" si="51"/>
        <v>entry19</v>
      </c>
      <c r="AA830" s="38"/>
      <c r="AB830" s="12"/>
      <c r="AE830" s="158">
        <v>45103</v>
      </c>
      <c r="AF830">
        <v>49.688312051913897</v>
      </c>
    </row>
    <row r="831" spans="1:32">
      <c r="A831" t="s">
        <v>37615</v>
      </c>
      <c r="B831">
        <v>164</v>
      </c>
      <c r="C831">
        <v>128</v>
      </c>
      <c r="D831">
        <v>60.364727218155799</v>
      </c>
      <c r="E831">
        <v>60.364727218155799</v>
      </c>
      <c r="F831">
        <v>-14.24</v>
      </c>
      <c r="G831" s="12">
        <f t="shared" si="48"/>
        <v>4.2390960125109407</v>
      </c>
      <c r="H831" s="12">
        <f t="shared" si="49"/>
        <v>4.2390960125109407</v>
      </c>
      <c r="I831" s="17">
        <f t="shared" si="50"/>
        <v>0.78048780487804881</v>
      </c>
      <c r="J831" s="48" t="str">
        <f t="shared" si="51"/>
        <v>entry19</v>
      </c>
      <c r="AA831" s="38"/>
      <c r="AB831" s="12"/>
      <c r="AE831" s="158">
        <v>45104</v>
      </c>
      <c r="AF831">
        <v>49.688312051913897</v>
      </c>
    </row>
    <row r="832" spans="1:32">
      <c r="A832" t="s">
        <v>37603</v>
      </c>
      <c r="B832">
        <v>164</v>
      </c>
      <c r="C832">
        <v>115</v>
      </c>
      <c r="D832">
        <v>71.345914446487996</v>
      </c>
      <c r="E832">
        <v>71.345914446487996</v>
      </c>
      <c r="F832">
        <v>-16.869999999999902</v>
      </c>
      <c r="G832" s="12">
        <f t="shared" si="48"/>
        <v>4.2291591254587084</v>
      </c>
      <c r="H832" s="12">
        <f t="shared" si="49"/>
        <v>4.2291591254587084</v>
      </c>
      <c r="I832" s="17">
        <f t="shared" si="50"/>
        <v>0.70121951219512191</v>
      </c>
      <c r="J832" s="48" t="str">
        <f t="shared" si="51"/>
        <v>entry19</v>
      </c>
      <c r="AA832" s="38"/>
      <c r="AB832" s="12"/>
      <c r="AE832" s="158">
        <v>45105</v>
      </c>
      <c r="AF832">
        <v>49.688312051913897</v>
      </c>
    </row>
    <row r="833" spans="1:32">
      <c r="A833" t="s">
        <v>37602</v>
      </c>
      <c r="B833">
        <v>164</v>
      </c>
      <c r="C833">
        <v>111</v>
      </c>
      <c r="D833">
        <v>70.265914446487997</v>
      </c>
      <c r="E833">
        <v>70.265914446487997</v>
      </c>
      <c r="F833">
        <v>-16.909999999999901</v>
      </c>
      <c r="G833" s="12">
        <f t="shared" si="48"/>
        <v>4.1552876668532468</v>
      </c>
      <c r="H833" s="12">
        <f t="shared" si="49"/>
        <v>4.1552876668532468</v>
      </c>
      <c r="I833" s="17">
        <f t="shared" si="50"/>
        <v>0.67682926829268297</v>
      </c>
      <c r="J833" s="48" t="str">
        <f t="shared" si="51"/>
        <v>entry19</v>
      </c>
      <c r="AA833" s="38"/>
      <c r="AB833" s="12"/>
      <c r="AE833" s="158">
        <v>45106</v>
      </c>
      <c r="AF833">
        <v>49.688312051913897</v>
      </c>
    </row>
    <row r="834" spans="1:32">
      <c r="A834" t="s">
        <v>37612</v>
      </c>
      <c r="B834">
        <v>164</v>
      </c>
      <c r="C834">
        <v>139</v>
      </c>
      <c r="D834">
        <v>57.064727218155802</v>
      </c>
      <c r="E834">
        <v>57.064727218155802</v>
      </c>
      <c r="F834">
        <v>-13.9</v>
      </c>
      <c r="G834" s="12">
        <f t="shared" ref="G834:G897" si="52">D834/ABS(F834)</f>
        <v>4.1053760588601298</v>
      </c>
      <c r="H834" s="12">
        <f t="shared" ref="H834:H897" si="53">E834/ABS(F834)</f>
        <v>4.1053760588601298</v>
      </c>
      <c r="I834" s="17">
        <f t="shared" ref="I834:I897" si="54">C834/B834</f>
        <v>0.84756097560975607</v>
      </c>
      <c r="J834" s="48" t="str">
        <f t="shared" ref="J834:J897" si="55">LEFT(A834,FIND("_",A834,6)-1)</f>
        <v>entry19</v>
      </c>
      <c r="AA834" s="38"/>
      <c r="AB834" s="12"/>
      <c r="AE834" s="158">
        <v>45113</v>
      </c>
      <c r="AF834">
        <v>49.688312051913897</v>
      </c>
    </row>
    <row r="835" spans="1:32">
      <c r="A835" t="s">
        <v>37559</v>
      </c>
      <c r="B835">
        <v>164</v>
      </c>
      <c r="C835">
        <v>133</v>
      </c>
      <c r="D835">
        <v>84.099756925117106</v>
      </c>
      <c r="E835">
        <v>84.099756925117205</v>
      </c>
      <c r="F835">
        <v>-20.529999999999902</v>
      </c>
      <c r="G835" s="12">
        <f t="shared" si="52"/>
        <v>4.0964323879745494</v>
      </c>
      <c r="H835" s="12">
        <f t="shared" si="53"/>
        <v>4.0964323879745548</v>
      </c>
      <c r="I835" s="17">
        <f t="shared" si="54"/>
        <v>0.81097560975609762</v>
      </c>
      <c r="J835" s="48" t="str">
        <f t="shared" si="55"/>
        <v>entry19</v>
      </c>
      <c r="AA835" s="38"/>
      <c r="AB835" s="12"/>
      <c r="AE835" s="158">
        <v>45120</v>
      </c>
      <c r="AF835">
        <v>49.688312051913897</v>
      </c>
    </row>
    <row r="836" spans="1:32">
      <c r="A836" t="s">
        <v>37619</v>
      </c>
      <c r="B836">
        <v>164</v>
      </c>
      <c r="C836">
        <v>122</v>
      </c>
      <c r="D836">
        <v>54.866401252347003</v>
      </c>
      <c r="E836">
        <v>54.866401252347003</v>
      </c>
      <c r="F836">
        <v>-13.46</v>
      </c>
      <c r="G836" s="12">
        <f t="shared" si="52"/>
        <v>4.0762556651075039</v>
      </c>
      <c r="H836" s="12">
        <f t="shared" si="53"/>
        <v>4.0762556651075039</v>
      </c>
      <c r="I836" s="17">
        <f t="shared" si="54"/>
        <v>0.74390243902439024</v>
      </c>
      <c r="J836" s="48" t="str">
        <f t="shared" si="55"/>
        <v>entry19</v>
      </c>
      <c r="AA836" s="38"/>
      <c r="AB836" s="12"/>
      <c r="AE836" s="158">
        <v>45121</v>
      </c>
      <c r="AF836">
        <v>49.688312051913897</v>
      </c>
    </row>
    <row r="837" spans="1:32">
      <c r="A837" t="s">
        <v>37632</v>
      </c>
      <c r="B837">
        <v>164</v>
      </c>
      <c r="C837">
        <v>137</v>
      </c>
      <c r="D837">
        <v>47.926630626722996</v>
      </c>
      <c r="E837">
        <v>47.926630626722996</v>
      </c>
      <c r="F837">
        <v>-11.94</v>
      </c>
      <c r="G837" s="12">
        <f t="shared" si="52"/>
        <v>4.0139556638796483</v>
      </c>
      <c r="H837" s="12">
        <f t="shared" si="53"/>
        <v>4.0139556638796483</v>
      </c>
      <c r="I837" s="17">
        <f t="shared" si="54"/>
        <v>0.83536585365853655</v>
      </c>
      <c r="J837" s="48" t="str">
        <f t="shared" si="55"/>
        <v>entry19</v>
      </c>
      <c r="AA837" s="38"/>
      <c r="AB837" s="12"/>
      <c r="AE837" s="158">
        <v>45124</v>
      </c>
      <c r="AF837">
        <v>49.688312051913897</v>
      </c>
    </row>
    <row r="838" spans="1:32">
      <c r="A838" t="s">
        <v>37636</v>
      </c>
      <c r="B838">
        <v>164</v>
      </c>
      <c r="C838">
        <v>130</v>
      </c>
      <c r="D838">
        <v>52.066630626722997</v>
      </c>
      <c r="E838">
        <v>52.066630626722997</v>
      </c>
      <c r="F838">
        <v>-13.06</v>
      </c>
      <c r="G838" s="12">
        <f t="shared" si="52"/>
        <v>3.9867251628424958</v>
      </c>
      <c r="H838" s="12">
        <f t="shared" si="53"/>
        <v>3.9867251628424958</v>
      </c>
      <c r="I838" s="17">
        <f t="shared" si="54"/>
        <v>0.79268292682926833</v>
      </c>
      <c r="J838" s="48" t="str">
        <f t="shared" si="55"/>
        <v>entry19</v>
      </c>
      <c r="AA838" s="38"/>
      <c r="AB838" s="12"/>
      <c r="AE838" s="158">
        <v>45125</v>
      </c>
      <c r="AF838">
        <v>49.688312051913897</v>
      </c>
    </row>
    <row r="839" spans="1:32">
      <c r="A839" t="s">
        <v>37590</v>
      </c>
      <c r="B839">
        <v>164</v>
      </c>
      <c r="C839">
        <v>134</v>
      </c>
      <c r="D839">
        <v>46.478877701440702</v>
      </c>
      <c r="E839">
        <v>46.478877701440702</v>
      </c>
      <c r="F839">
        <v>-12.07</v>
      </c>
      <c r="G839" s="12">
        <f t="shared" si="52"/>
        <v>3.8507769429528333</v>
      </c>
      <c r="H839" s="12">
        <f t="shared" si="53"/>
        <v>3.8507769429528333</v>
      </c>
      <c r="I839" s="17">
        <f t="shared" si="54"/>
        <v>0.81707317073170727</v>
      </c>
      <c r="J839" s="48" t="str">
        <f t="shared" si="55"/>
        <v>entry19</v>
      </c>
      <c r="AA839" s="38"/>
      <c r="AB839" s="12"/>
      <c r="AE839" s="158">
        <v>45126</v>
      </c>
      <c r="AF839">
        <v>49.688312051913897</v>
      </c>
    </row>
    <row r="840" spans="1:32">
      <c r="A840" t="s">
        <v>37594</v>
      </c>
      <c r="B840">
        <v>164</v>
      </c>
      <c r="C840">
        <v>126</v>
      </c>
      <c r="D840">
        <v>51.5588777014407</v>
      </c>
      <c r="E840">
        <v>51.5588777014407</v>
      </c>
      <c r="F840">
        <v>-13.4</v>
      </c>
      <c r="G840" s="12">
        <f t="shared" si="52"/>
        <v>3.8476774404060223</v>
      </c>
      <c r="H840" s="12">
        <f t="shared" si="53"/>
        <v>3.8476774404060223</v>
      </c>
      <c r="I840" s="17">
        <f t="shared" si="54"/>
        <v>0.76829268292682928</v>
      </c>
      <c r="J840" s="48" t="str">
        <f t="shared" si="55"/>
        <v>entry19</v>
      </c>
      <c r="AA840" s="38"/>
      <c r="AB840" s="12"/>
      <c r="AE840" s="158">
        <v>45127</v>
      </c>
      <c r="AF840">
        <v>49.688312051913897</v>
      </c>
    </row>
    <row r="841" spans="1:32">
      <c r="A841" t="s">
        <v>37560</v>
      </c>
      <c r="B841">
        <v>164</v>
      </c>
      <c r="C841">
        <v>133</v>
      </c>
      <c r="D841">
        <v>78.939756925117095</v>
      </c>
      <c r="E841">
        <v>78.939756925117194</v>
      </c>
      <c r="F841">
        <v>-20.529999999999902</v>
      </c>
      <c r="G841" s="12">
        <f t="shared" si="52"/>
        <v>3.8450928848084498</v>
      </c>
      <c r="H841" s="12">
        <f t="shared" si="53"/>
        <v>3.8450928848084547</v>
      </c>
      <c r="I841" s="17">
        <f t="shared" si="54"/>
        <v>0.81097560975609762</v>
      </c>
      <c r="J841" s="48" t="str">
        <f t="shared" si="55"/>
        <v>entry19</v>
      </c>
      <c r="AA841" s="38"/>
      <c r="AB841" s="12"/>
      <c r="AE841" s="158">
        <v>45134</v>
      </c>
      <c r="AF841">
        <v>49.688312051913897</v>
      </c>
    </row>
    <row r="842" spans="1:32">
      <c r="A842" t="s">
        <v>37634</v>
      </c>
      <c r="B842">
        <v>164</v>
      </c>
      <c r="C842">
        <v>122</v>
      </c>
      <c r="D842">
        <v>42.746630626722997</v>
      </c>
      <c r="E842">
        <v>42.746630626722997</v>
      </c>
      <c r="F842">
        <v>-11.17</v>
      </c>
      <c r="G842" s="12">
        <f t="shared" si="52"/>
        <v>3.8269141116135179</v>
      </c>
      <c r="H842" s="12">
        <f t="shared" si="53"/>
        <v>3.8269141116135179</v>
      </c>
      <c r="I842" s="17">
        <f t="shared" si="54"/>
        <v>0.74390243902439024</v>
      </c>
      <c r="J842" s="48" t="str">
        <f t="shared" si="55"/>
        <v>entry19</v>
      </c>
      <c r="AA842" s="38"/>
      <c r="AB842" s="12"/>
    </row>
    <row r="843" spans="1:32">
      <c r="A843" t="s">
        <v>37635</v>
      </c>
      <c r="B843">
        <v>164</v>
      </c>
      <c r="C843">
        <v>124</v>
      </c>
      <c r="D843">
        <v>42.566630626722997</v>
      </c>
      <c r="E843">
        <v>42.566630626722997</v>
      </c>
      <c r="F843">
        <v>-11.17</v>
      </c>
      <c r="G843" s="12">
        <f t="shared" si="52"/>
        <v>3.8107995189546102</v>
      </c>
      <c r="H843" s="12">
        <f t="shared" si="53"/>
        <v>3.8107995189546102</v>
      </c>
      <c r="I843" s="17">
        <f t="shared" si="54"/>
        <v>0.75609756097560976</v>
      </c>
      <c r="J843" s="48" t="str">
        <f t="shared" si="55"/>
        <v>entry19</v>
      </c>
      <c r="AA843" s="38"/>
      <c r="AB843" s="12"/>
    </row>
    <row r="844" spans="1:32">
      <c r="A844" t="s">
        <v>37587</v>
      </c>
      <c r="B844">
        <v>164</v>
      </c>
      <c r="C844">
        <v>107</v>
      </c>
      <c r="D844">
        <v>82.04</v>
      </c>
      <c r="E844">
        <v>82.04</v>
      </c>
      <c r="F844">
        <v>-21.75</v>
      </c>
      <c r="G844" s="12">
        <f t="shared" si="52"/>
        <v>3.7719540229885062</v>
      </c>
      <c r="H844" s="12">
        <f t="shared" si="53"/>
        <v>3.7719540229885062</v>
      </c>
      <c r="I844" s="17">
        <f t="shared" si="54"/>
        <v>0.65243902439024393</v>
      </c>
      <c r="J844" s="48" t="str">
        <f t="shared" si="55"/>
        <v>entry19</v>
      </c>
      <c r="AA844" s="38"/>
      <c r="AB844" s="12"/>
    </row>
    <row r="845" spans="1:32">
      <c r="A845" t="s">
        <v>37558</v>
      </c>
      <c r="B845">
        <v>164</v>
      </c>
      <c r="C845">
        <v>126</v>
      </c>
      <c r="D845">
        <v>58.429756925117204</v>
      </c>
      <c r="E845">
        <v>58.429756925117097</v>
      </c>
      <c r="F845">
        <v>-15.6199999999999</v>
      </c>
      <c r="G845" s="12">
        <f t="shared" si="52"/>
        <v>3.7407014676771819</v>
      </c>
      <c r="H845" s="12">
        <f t="shared" si="53"/>
        <v>3.7407014676771748</v>
      </c>
      <c r="I845" s="17">
        <f t="shared" si="54"/>
        <v>0.76829268292682928</v>
      </c>
      <c r="J845" s="48" t="str">
        <f t="shared" si="55"/>
        <v>entry19</v>
      </c>
      <c r="AA845" s="38"/>
      <c r="AB845" s="12"/>
    </row>
    <row r="846" spans="1:32">
      <c r="A846" t="s">
        <v>37592</v>
      </c>
      <c r="B846">
        <v>164</v>
      </c>
      <c r="C846">
        <v>143</v>
      </c>
      <c r="D846">
        <v>64.268877701440701</v>
      </c>
      <c r="E846">
        <v>64.268877701440701</v>
      </c>
      <c r="F846">
        <v>-17.23</v>
      </c>
      <c r="G846" s="12">
        <f t="shared" si="52"/>
        <v>3.7300567441346892</v>
      </c>
      <c r="H846" s="12">
        <f t="shared" si="53"/>
        <v>3.7300567441346892</v>
      </c>
      <c r="I846" s="17">
        <f t="shared" si="54"/>
        <v>0.87195121951219512</v>
      </c>
      <c r="J846" s="48" t="str">
        <f t="shared" si="55"/>
        <v>entry19</v>
      </c>
      <c r="AA846" s="38"/>
      <c r="AB846" s="12"/>
    </row>
    <row r="847" spans="1:32">
      <c r="A847" t="s">
        <v>37583</v>
      </c>
      <c r="B847">
        <v>164</v>
      </c>
      <c r="C847">
        <v>107</v>
      </c>
      <c r="D847">
        <v>80.150000000000006</v>
      </c>
      <c r="E847">
        <v>80.150000000000006</v>
      </c>
      <c r="F847">
        <v>-21.75</v>
      </c>
      <c r="G847" s="12">
        <f t="shared" si="52"/>
        <v>3.685057471264368</v>
      </c>
      <c r="H847" s="12">
        <f t="shared" si="53"/>
        <v>3.685057471264368</v>
      </c>
      <c r="I847" s="17">
        <f t="shared" si="54"/>
        <v>0.65243902439024393</v>
      </c>
      <c r="J847" s="48" t="str">
        <f t="shared" si="55"/>
        <v>entry19</v>
      </c>
      <c r="AA847" s="38"/>
      <c r="AB847" s="12"/>
    </row>
    <row r="848" spans="1:32">
      <c r="A848" t="s">
        <v>37565</v>
      </c>
      <c r="B848">
        <v>164</v>
      </c>
      <c r="C848">
        <v>100</v>
      </c>
      <c r="D848">
        <v>82.564967533680502</v>
      </c>
      <c r="E848">
        <v>82.564967533680502</v>
      </c>
      <c r="F848">
        <v>-22.439999999999898</v>
      </c>
      <c r="G848" s="12">
        <f t="shared" si="52"/>
        <v>3.6793657546203598</v>
      </c>
      <c r="H848" s="12">
        <f t="shared" si="53"/>
        <v>3.6793657546203598</v>
      </c>
      <c r="I848" s="17">
        <f t="shared" si="54"/>
        <v>0.6097560975609756</v>
      </c>
      <c r="J848" s="48" t="str">
        <f t="shared" si="55"/>
        <v>entry19</v>
      </c>
      <c r="AA848" s="38"/>
      <c r="AB848" s="12"/>
    </row>
    <row r="849" spans="1:28">
      <c r="A849" t="s">
        <v>37569</v>
      </c>
      <c r="B849">
        <v>164</v>
      </c>
      <c r="C849">
        <v>100</v>
      </c>
      <c r="D849">
        <v>82.564967533680502</v>
      </c>
      <c r="E849">
        <v>82.564967533680502</v>
      </c>
      <c r="F849">
        <v>-22.439999999999898</v>
      </c>
      <c r="G849" s="12">
        <f t="shared" si="52"/>
        <v>3.6793657546203598</v>
      </c>
      <c r="H849" s="12">
        <f t="shared" si="53"/>
        <v>3.6793657546203598</v>
      </c>
      <c r="I849" s="17">
        <f t="shared" si="54"/>
        <v>0.6097560975609756</v>
      </c>
      <c r="J849" s="48" t="str">
        <f t="shared" si="55"/>
        <v>entry19</v>
      </c>
      <c r="AA849" s="38"/>
      <c r="AB849" s="12"/>
    </row>
    <row r="850" spans="1:28">
      <c r="A850" t="s">
        <v>37617</v>
      </c>
      <c r="B850">
        <v>164</v>
      </c>
      <c r="C850">
        <v>109</v>
      </c>
      <c r="D850">
        <v>47.656401252346903</v>
      </c>
      <c r="E850">
        <v>47.656401252347003</v>
      </c>
      <c r="F850">
        <v>-13</v>
      </c>
      <c r="G850" s="12">
        <f t="shared" si="52"/>
        <v>3.6658770194113002</v>
      </c>
      <c r="H850" s="12">
        <f t="shared" si="53"/>
        <v>3.6658770194113077</v>
      </c>
      <c r="I850" s="17">
        <f t="shared" si="54"/>
        <v>0.66463414634146345</v>
      </c>
      <c r="J850" s="48" t="str">
        <f t="shared" si="55"/>
        <v>entry19</v>
      </c>
      <c r="AA850" s="38"/>
      <c r="AB850" s="12"/>
    </row>
    <row r="851" spans="1:28">
      <c r="A851" t="s">
        <v>37630</v>
      </c>
      <c r="B851">
        <v>164</v>
      </c>
      <c r="C851">
        <v>129</v>
      </c>
      <c r="D851">
        <v>39.016630626723</v>
      </c>
      <c r="E851">
        <v>39.016630626723</v>
      </c>
      <c r="F851">
        <v>-10.74</v>
      </c>
      <c r="G851" s="12">
        <f t="shared" si="52"/>
        <v>3.6328333916874302</v>
      </c>
      <c r="H851" s="12">
        <f t="shared" si="53"/>
        <v>3.6328333916874302</v>
      </c>
      <c r="I851" s="17">
        <f t="shared" si="54"/>
        <v>0.78658536585365857</v>
      </c>
      <c r="J851" s="48" t="str">
        <f t="shared" si="55"/>
        <v>entry19</v>
      </c>
      <c r="AA851" s="38"/>
      <c r="AB851" s="12"/>
    </row>
    <row r="852" spans="1:28">
      <c r="A852" t="s">
        <v>37606</v>
      </c>
      <c r="B852">
        <v>164</v>
      </c>
      <c r="C852">
        <v>135</v>
      </c>
      <c r="D852">
        <v>38.384727218155803</v>
      </c>
      <c r="E852">
        <v>38.384727218155803</v>
      </c>
      <c r="F852">
        <v>-10.61</v>
      </c>
      <c r="G852" s="12">
        <f t="shared" si="52"/>
        <v>3.6177876737187376</v>
      </c>
      <c r="H852" s="12">
        <f t="shared" si="53"/>
        <v>3.6177876737187376</v>
      </c>
      <c r="I852" s="17">
        <f t="shared" si="54"/>
        <v>0.82317073170731703</v>
      </c>
      <c r="J852" s="48" t="str">
        <f t="shared" si="55"/>
        <v>entry19</v>
      </c>
      <c r="AA852" s="38"/>
      <c r="AB852" s="12"/>
    </row>
    <row r="853" spans="1:28">
      <c r="A853" t="s">
        <v>37631</v>
      </c>
      <c r="B853">
        <v>164</v>
      </c>
      <c r="C853">
        <v>131</v>
      </c>
      <c r="D853">
        <v>38.506630626723002</v>
      </c>
      <c r="E853">
        <v>38.506630626723002</v>
      </c>
      <c r="F853">
        <v>-10.74</v>
      </c>
      <c r="G853" s="12">
        <f t="shared" si="52"/>
        <v>3.5853473581678772</v>
      </c>
      <c r="H853" s="12">
        <f t="shared" si="53"/>
        <v>3.5853473581678772</v>
      </c>
      <c r="I853" s="17">
        <f t="shared" si="54"/>
        <v>0.79878048780487809</v>
      </c>
      <c r="J853" s="48" t="str">
        <f t="shared" si="55"/>
        <v>entry19</v>
      </c>
      <c r="AA853" s="38"/>
      <c r="AB853" s="12"/>
    </row>
    <row r="854" spans="1:28">
      <c r="A854" t="s">
        <v>37577</v>
      </c>
      <c r="B854">
        <v>164</v>
      </c>
      <c r="C854">
        <v>108</v>
      </c>
      <c r="D854">
        <v>56.255675286508797</v>
      </c>
      <c r="E854">
        <v>57.099999999999902</v>
      </c>
      <c r="F854">
        <v>-17.2</v>
      </c>
      <c r="G854" s="12">
        <f t="shared" si="52"/>
        <v>3.2706787957272558</v>
      </c>
      <c r="H854" s="12">
        <f t="shared" si="53"/>
        <v>3.3197674418604595</v>
      </c>
      <c r="I854" s="17">
        <f t="shared" si="54"/>
        <v>0.65853658536585369</v>
      </c>
      <c r="J854" s="48" t="str">
        <f t="shared" si="55"/>
        <v>entry19</v>
      </c>
      <c r="AA854" s="38"/>
      <c r="AB854" s="12"/>
    </row>
    <row r="855" spans="1:28">
      <c r="A855" t="s">
        <v>37609</v>
      </c>
      <c r="B855">
        <v>164</v>
      </c>
      <c r="C855">
        <v>122</v>
      </c>
      <c r="D855">
        <v>37.054727218155797</v>
      </c>
      <c r="E855">
        <v>37.054727218155797</v>
      </c>
      <c r="F855">
        <v>-11.6699999999999</v>
      </c>
      <c r="G855" s="12">
        <f t="shared" si="52"/>
        <v>3.1752122723355711</v>
      </c>
      <c r="H855" s="12">
        <f t="shared" si="53"/>
        <v>3.1752122723355711</v>
      </c>
      <c r="I855" s="17">
        <f t="shared" si="54"/>
        <v>0.74390243902439024</v>
      </c>
      <c r="J855" s="48" t="str">
        <f t="shared" si="55"/>
        <v>entry19</v>
      </c>
      <c r="AA855" s="38"/>
      <c r="AB855" s="12"/>
    </row>
    <row r="856" spans="1:28">
      <c r="A856" t="s">
        <v>37579</v>
      </c>
      <c r="B856">
        <v>164</v>
      </c>
      <c r="C856">
        <v>121</v>
      </c>
      <c r="D856">
        <v>75.959999999999894</v>
      </c>
      <c r="E856">
        <v>75.959999999999894</v>
      </c>
      <c r="F856">
        <v>-24.639999999999901</v>
      </c>
      <c r="G856" s="12">
        <f t="shared" si="52"/>
        <v>3.0827922077922159</v>
      </c>
      <c r="H856" s="12">
        <f t="shared" si="53"/>
        <v>3.0827922077922159</v>
      </c>
      <c r="I856" s="17">
        <f t="shared" si="54"/>
        <v>0.73780487804878048</v>
      </c>
      <c r="J856" s="48" t="str">
        <f t="shared" si="55"/>
        <v>entry19</v>
      </c>
      <c r="AA856" s="38"/>
      <c r="AB856" s="12"/>
    </row>
    <row r="857" spans="1:28">
      <c r="A857" t="s">
        <v>37611</v>
      </c>
      <c r="B857">
        <v>164</v>
      </c>
      <c r="C857">
        <v>135</v>
      </c>
      <c r="D857">
        <v>42.714727218155801</v>
      </c>
      <c r="E857">
        <v>42.714727218155801</v>
      </c>
      <c r="F857">
        <v>-13.9</v>
      </c>
      <c r="G857" s="12">
        <f t="shared" si="52"/>
        <v>3.0730019581407051</v>
      </c>
      <c r="H857" s="12">
        <f t="shared" si="53"/>
        <v>3.0730019581407051</v>
      </c>
      <c r="I857" s="17">
        <f t="shared" si="54"/>
        <v>0.82317073170731703</v>
      </c>
      <c r="J857" s="48" t="str">
        <f t="shared" si="55"/>
        <v>entry19</v>
      </c>
      <c r="AA857" s="38"/>
      <c r="AB857" s="12"/>
    </row>
    <row r="858" spans="1:28">
      <c r="A858" t="s">
        <v>37595</v>
      </c>
      <c r="B858">
        <v>164</v>
      </c>
      <c r="C858">
        <v>130</v>
      </c>
      <c r="D858">
        <v>52.138877701440698</v>
      </c>
      <c r="E858">
        <v>52.138877701440698</v>
      </c>
      <c r="F858">
        <v>-16.97</v>
      </c>
      <c r="G858" s="12">
        <f t="shared" si="52"/>
        <v>3.0724147142864293</v>
      </c>
      <c r="H858" s="12">
        <f t="shared" si="53"/>
        <v>3.0724147142864293</v>
      </c>
      <c r="I858" s="17">
        <f t="shared" si="54"/>
        <v>0.79268292682926833</v>
      </c>
      <c r="J858" s="48" t="str">
        <f t="shared" si="55"/>
        <v>entry19</v>
      </c>
      <c r="AA858" s="38"/>
      <c r="AB858" s="12"/>
    </row>
    <row r="859" spans="1:28">
      <c r="A859" t="s">
        <v>37608</v>
      </c>
      <c r="B859">
        <v>164</v>
      </c>
      <c r="C859">
        <v>144</v>
      </c>
      <c r="D859">
        <v>43.994727218155802</v>
      </c>
      <c r="E859">
        <v>43.994727218155802</v>
      </c>
      <c r="F859">
        <v>-14.9</v>
      </c>
      <c r="G859" s="12">
        <f t="shared" si="52"/>
        <v>2.9526662562520674</v>
      </c>
      <c r="H859" s="12">
        <f t="shared" si="53"/>
        <v>2.9526662562520674</v>
      </c>
      <c r="I859" s="17">
        <f t="shared" si="54"/>
        <v>0.87804878048780488</v>
      </c>
      <c r="J859" s="48" t="str">
        <f t="shared" si="55"/>
        <v>entry19</v>
      </c>
      <c r="AA859" s="38"/>
      <c r="AB859" s="12"/>
    </row>
    <row r="860" spans="1:28">
      <c r="A860" t="s">
        <v>37633</v>
      </c>
      <c r="B860">
        <v>164</v>
      </c>
      <c r="C860">
        <v>110</v>
      </c>
      <c r="D860">
        <v>29.456630626723001</v>
      </c>
      <c r="E860">
        <v>29.456630626723001</v>
      </c>
      <c r="F860">
        <v>-10.16</v>
      </c>
      <c r="G860" s="12">
        <f t="shared" si="52"/>
        <v>2.8992746679845474</v>
      </c>
      <c r="H860" s="12">
        <f t="shared" si="53"/>
        <v>2.8992746679845474</v>
      </c>
      <c r="I860" s="17">
        <f t="shared" si="54"/>
        <v>0.67073170731707321</v>
      </c>
      <c r="J860" s="48" t="str">
        <f t="shared" si="55"/>
        <v>entry19</v>
      </c>
      <c r="AA860" s="38"/>
      <c r="AB860" s="12"/>
    </row>
    <row r="861" spans="1:28">
      <c r="A861" t="s">
        <v>37573</v>
      </c>
      <c r="B861">
        <v>164</v>
      </c>
      <c r="C861">
        <v>121</v>
      </c>
      <c r="D861">
        <v>40.365675286508797</v>
      </c>
      <c r="E861">
        <v>41.209999999999901</v>
      </c>
      <c r="F861">
        <v>-14.24</v>
      </c>
      <c r="G861" s="12">
        <f t="shared" si="52"/>
        <v>2.8346682083222468</v>
      </c>
      <c r="H861" s="12">
        <f t="shared" si="53"/>
        <v>2.8939606741572965</v>
      </c>
      <c r="I861" s="17">
        <f t="shared" si="54"/>
        <v>0.73780487804878048</v>
      </c>
      <c r="J861" s="48" t="str">
        <f t="shared" si="55"/>
        <v>entry19</v>
      </c>
      <c r="AA861" s="38"/>
      <c r="AB861" s="12"/>
    </row>
    <row r="862" spans="1:28">
      <c r="A862" t="s">
        <v>37557</v>
      </c>
      <c r="B862">
        <v>164</v>
      </c>
      <c r="C862">
        <v>119</v>
      </c>
      <c r="D862">
        <v>45.1597569251172</v>
      </c>
      <c r="E862">
        <v>45.1597569251172</v>
      </c>
      <c r="F862">
        <v>-15.6199999999999</v>
      </c>
      <c r="G862" s="12">
        <f t="shared" si="52"/>
        <v>2.8911496110830659</v>
      </c>
      <c r="H862" s="12">
        <f t="shared" si="53"/>
        <v>2.8911496110830659</v>
      </c>
      <c r="I862" s="17">
        <f t="shared" si="54"/>
        <v>0.72560975609756095</v>
      </c>
      <c r="J862" s="48" t="str">
        <f t="shared" si="55"/>
        <v>entry19</v>
      </c>
      <c r="AA862" s="38"/>
      <c r="AB862" s="12"/>
    </row>
    <row r="863" spans="1:28">
      <c r="A863" t="s">
        <v>37624</v>
      </c>
      <c r="B863">
        <v>164</v>
      </c>
      <c r="C863">
        <v>146</v>
      </c>
      <c r="D863">
        <v>33.176630626722996</v>
      </c>
      <c r="E863">
        <v>33.176630626722996</v>
      </c>
      <c r="F863">
        <v>-11.54</v>
      </c>
      <c r="G863" s="12">
        <f t="shared" si="52"/>
        <v>2.8749246643607451</v>
      </c>
      <c r="H863" s="12">
        <f t="shared" si="53"/>
        <v>2.8749246643607451</v>
      </c>
      <c r="I863" s="17">
        <f t="shared" si="54"/>
        <v>0.8902439024390244</v>
      </c>
      <c r="J863" s="48" t="str">
        <f t="shared" si="55"/>
        <v>entry19</v>
      </c>
      <c r="AA863" s="38"/>
      <c r="AB863" s="12"/>
    </row>
    <row r="864" spans="1:28">
      <c r="A864" t="s">
        <v>37575</v>
      </c>
      <c r="B864">
        <v>164</v>
      </c>
      <c r="C864">
        <v>133</v>
      </c>
      <c r="D864">
        <v>60.019999999999897</v>
      </c>
      <c r="E864">
        <v>60.019999999999897</v>
      </c>
      <c r="F864">
        <v>-21.73</v>
      </c>
      <c r="G864" s="12">
        <f t="shared" si="52"/>
        <v>2.7620800736309201</v>
      </c>
      <c r="H864" s="12">
        <f t="shared" si="53"/>
        <v>2.7620800736309201</v>
      </c>
      <c r="I864" s="17">
        <f t="shared" si="54"/>
        <v>0.81097560975609762</v>
      </c>
      <c r="J864" s="48" t="str">
        <f t="shared" si="55"/>
        <v>entry19</v>
      </c>
      <c r="AA864" s="38"/>
      <c r="AB864" s="12"/>
    </row>
    <row r="865" spans="1:28">
      <c r="A865" t="s">
        <v>37591</v>
      </c>
      <c r="B865">
        <v>164</v>
      </c>
      <c r="C865">
        <v>138</v>
      </c>
      <c r="D865">
        <v>47.0588777014407</v>
      </c>
      <c r="E865">
        <v>47.0588777014407</v>
      </c>
      <c r="F865">
        <v>-17.23</v>
      </c>
      <c r="G865" s="12">
        <f t="shared" si="52"/>
        <v>2.7312175102403193</v>
      </c>
      <c r="H865" s="12">
        <f t="shared" si="53"/>
        <v>2.7312175102403193</v>
      </c>
      <c r="I865" s="17">
        <f t="shared" si="54"/>
        <v>0.84146341463414631</v>
      </c>
      <c r="J865" s="48" t="str">
        <f t="shared" si="55"/>
        <v>entry19</v>
      </c>
      <c r="AA865" s="38"/>
      <c r="AB865" s="12"/>
    </row>
    <row r="866" spans="1:28">
      <c r="A866" t="s">
        <v>37585</v>
      </c>
      <c r="B866">
        <v>164</v>
      </c>
      <c r="C866">
        <v>96</v>
      </c>
      <c r="D866">
        <v>67.425675286508806</v>
      </c>
      <c r="E866">
        <v>68.27</v>
      </c>
      <c r="F866">
        <v>-27.11</v>
      </c>
      <c r="G866" s="12">
        <f t="shared" si="52"/>
        <v>2.4871145439508968</v>
      </c>
      <c r="H866" s="12">
        <f t="shared" si="53"/>
        <v>2.5182589450387312</v>
      </c>
      <c r="I866" s="17">
        <f t="shared" si="54"/>
        <v>0.58536585365853655</v>
      </c>
      <c r="J866" s="48" t="str">
        <f t="shared" si="55"/>
        <v>entry19</v>
      </c>
      <c r="AA866" s="38"/>
      <c r="AB866" s="12"/>
    </row>
    <row r="867" spans="1:28">
      <c r="A867" t="s">
        <v>37581</v>
      </c>
      <c r="B867">
        <v>164</v>
      </c>
      <c r="C867">
        <v>96</v>
      </c>
      <c r="D867">
        <v>65.535675286508805</v>
      </c>
      <c r="E867">
        <v>66.38</v>
      </c>
      <c r="F867">
        <v>-27.11</v>
      </c>
      <c r="G867" s="12">
        <f t="shared" si="52"/>
        <v>2.4173985719848323</v>
      </c>
      <c r="H867" s="12">
        <f t="shared" si="53"/>
        <v>2.4485429730726667</v>
      </c>
      <c r="I867" s="17">
        <f t="shared" si="54"/>
        <v>0.58536585365853655</v>
      </c>
      <c r="J867" s="48" t="str">
        <f t="shared" si="55"/>
        <v>entry19</v>
      </c>
      <c r="AA867" s="38"/>
      <c r="AB867" s="12"/>
    </row>
    <row r="868" spans="1:28">
      <c r="A868" t="s">
        <v>37629</v>
      </c>
      <c r="B868">
        <v>164</v>
      </c>
      <c r="C868">
        <v>116</v>
      </c>
      <c r="D868">
        <v>26.116630626723001</v>
      </c>
      <c r="E868">
        <v>26.116630626723001</v>
      </c>
      <c r="F868">
        <v>-10.74</v>
      </c>
      <c r="G868" s="12">
        <f t="shared" si="52"/>
        <v>2.431716073251676</v>
      </c>
      <c r="H868" s="12">
        <f t="shared" si="53"/>
        <v>2.431716073251676</v>
      </c>
      <c r="I868" s="17">
        <f t="shared" si="54"/>
        <v>0.70731707317073167</v>
      </c>
      <c r="J868" s="48" t="str">
        <f t="shared" si="55"/>
        <v>entry19</v>
      </c>
      <c r="AA868" s="38"/>
      <c r="AB868" s="12"/>
    </row>
    <row r="869" spans="1:28">
      <c r="A869" t="s">
        <v>37623</v>
      </c>
      <c r="B869">
        <v>164</v>
      </c>
      <c r="C869">
        <v>140</v>
      </c>
      <c r="D869">
        <v>24.106630626723</v>
      </c>
      <c r="E869">
        <v>26.316155674175601</v>
      </c>
      <c r="F869">
        <v>-11.54</v>
      </c>
      <c r="G869" s="12">
        <f t="shared" si="52"/>
        <v>2.088962792610312</v>
      </c>
      <c r="H869" s="12">
        <f t="shared" si="53"/>
        <v>2.2804294345039517</v>
      </c>
      <c r="I869" s="17">
        <f t="shared" si="54"/>
        <v>0.85365853658536583</v>
      </c>
      <c r="J869" s="48" t="str">
        <f t="shared" si="55"/>
        <v>entry19</v>
      </c>
      <c r="AA869" s="38"/>
      <c r="AB869" s="12"/>
    </row>
    <row r="870" spans="1:28">
      <c r="A870" t="s">
        <v>37622</v>
      </c>
      <c r="B870">
        <v>164</v>
      </c>
      <c r="C870">
        <v>138</v>
      </c>
      <c r="D870">
        <v>24.396630626722999</v>
      </c>
      <c r="E870">
        <v>25.686155674175598</v>
      </c>
      <c r="F870">
        <v>-11.54</v>
      </c>
      <c r="G870" s="12">
        <f t="shared" si="52"/>
        <v>2.1140927752792895</v>
      </c>
      <c r="H870" s="12">
        <f t="shared" si="53"/>
        <v>2.2258367135334143</v>
      </c>
      <c r="I870" s="17">
        <f t="shared" si="54"/>
        <v>0.84146341463414631</v>
      </c>
      <c r="J870" s="48" t="str">
        <f t="shared" si="55"/>
        <v>entry19</v>
      </c>
      <c r="AA870" s="38"/>
      <c r="AB870" s="12"/>
    </row>
    <row r="871" spans="1:28">
      <c r="A871" t="s">
        <v>37597</v>
      </c>
      <c r="B871">
        <v>164</v>
      </c>
      <c r="C871">
        <v>102</v>
      </c>
      <c r="D871">
        <v>52.445914446487997</v>
      </c>
      <c r="E871">
        <v>52.445914446487997</v>
      </c>
      <c r="F871">
        <v>-23.6799999999999</v>
      </c>
      <c r="G871" s="12">
        <f t="shared" si="52"/>
        <v>2.2147767925037254</v>
      </c>
      <c r="H871" s="12">
        <f t="shared" si="53"/>
        <v>2.2147767925037254</v>
      </c>
      <c r="I871" s="17">
        <f t="shared" si="54"/>
        <v>0.62195121951219512</v>
      </c>
      <c r="J871" s="48" t="str">
        <f t="shared" si="55"/>
        <v>entry19</v>
      </c>
      <c r="AA871" s="38"/>
      <c r="AB871" s="12"/>
    </row>
    <row r="872" spans="1:28">
      <c r="A872" t="s">
        <v>37628</v>
      </c>
      <c r="B872">
        <v>164</v>
      </c>
      <c r="C872">
        <v>143</v>
      </c>
      <c r="D872">
        <v>32.936630626723002</v>
      </c>
      <c r="E872">
        <v>32.936630626723002</v>
      </c>
      <c r="F872">
        <v>-15.23</v>
      </c>
      <c r="G872" s="12">
        <f t="shared" si="52"/>
        <v>2.1626152742431386</v>
      </c>
      <c r="H872" s="12">
        <f t="shared" si="53"/>
        <v>2.1626152742431386</v>
      </c>
      <c r="I872" s="17">
        <f t="shared" si="54"/>
        <v>0.87195121951219512</v>
      </c>
      <c r="J872" s="48" t="str">
        <f t="shared" si="55"/>
        <v>entry19</v>
      </c>
      <c r="AA872" s="38"/>
      <c r="AB872" s="12"/>
    </row>
    <row r="873" spans="1:28">
      <c r="A873" t="s">
        <v>37607</v>
      </c>
      <c r="B873">
        <v>164</v>
      </c>
      <c r="C873">
        <v>139</v>
      </c>
      <c r="D873">
        <v>30.6847272181558</v>
      </c>
      <c r="E873">
        <v>30.6847272181558</v>
      </c>
      <c r="F873">
        <v>-14.9</v>
      </c>
      <c r="G873" s="12">
        <f t="shared" si="52"/>
        <v>2.0593776656480403</v>
      </c>
      <c r="H873" s="12">
        <f t="shared" si="53"/>
        <v>2.0593776656480403</v>
      </c>
      <c r="I873" s="17">
        <f t="shared" si="54"/>
        <v>0.84756097560975607</v>
      </c>
      <c r="J873" s="48" t="str">
        <f t="shared" si="55"/>
        <v>entry19</v>
      </c>
      <c r="AA873" s="38"/>
      <c r="AB873" s="12"/>
    </row>
    <row r="874" spans="1:28">
      <c r="A874" t="s">
        <v>37605</v>
      </c>
      <c r="B874">
        <v>164</v>
      </c>
      <c r="C874">
        <v>125</v>
      </c>
      <c r="D874">
        <v>22.1847272181558</v>
      </c>
      <c r="E874">
        <v>23.369999999999902</v>
      </c>
      <c r="F874">
        <v>-11.8799999999999</v>
      </c>
      <c r="G874" s="12">
        <f t="shared" si="52"/>
        <v>1.8674012809895613</v>
      </c>
      <c r="H874" s="12">
        <f t="shared" si="53"/>
        <v>1.9671717171717256</v>
      </c>
      <c r="I874" s="17">
        <f t="shared" si="54"/>
        <v>0.76219512195121952</v>
      </c>
      <c r="J874" s="48" t="str">
        <f t="shared" si="55"/>
        <v>entry19</v>
      </c>
      <c r="AA874" s="38"/>
      <c r="AB874" s="12"/>
    </row>
    <row r="875" spans="1:28">
      <c r="A875" t="s">
        <v>37626</v>
      </c>
      <c r="B875">
        <v>164</v>
      </c>
      <c r="C875">
        <v>134</v>
      </c>
      <c r="D875">
        <v>22.716630626722999</v>
      </c>
      <c r="E875">
        <v>22.716630626722999</v>
      </c>
      <c r="F875">
        <v>-13.34</v>
      </c>
      <c r="G875" s="12">
        <f t="shared" si="52"/>
        <v>1.7028958490796851</v>
      </c>
      <c r="H875" s="12">
        <f t="shared" si="53"/>
        <v>1.7028958490796851</v>
      </c>
      <c r="I875" s="17">
        <f t="shared" si="54"/>
        <v>0.81707317073170727</v>
      </c>
      <c r="J875" s="48" t="str">
        <f t="shared" si="55"/>
        <v>entry19</v>
      </c>
      <c r="AA875" s="38"/>
      <c r="AB875" s="12"/>
    </row>
    <row r="876" spans="1:28">
      <c r="A876" t="s">
        <v>37627</v>
      </c>
      <c r="B876">
        <v>164</v>
      </c>
      <c r="C876">
        <v>136</v>
      </c>
      <c r="D876">
        <v>22.426630626723</v>
      </c>
      <c r="E876">
        <v>22.426630626723</v>
      </c>
      <c r="F876">
        <v>-13.34</v>
      </c>
      <c r="G876" s="12">
        <f t="shared" si="52"/>
        <v>1.6811567186449026</v>
      </c>
      <c r="H876" s="12">
        <f t="shared" si="53"/>
        <v>1.6811567186449026</v>
      </c>
      <c r="I876" s="17">
        <f t="shared" si="54"/>
        <v>0.82926829268292679</v>
      </c>
      <c r="J876" s="48" t="str">
        <f t="shared" si="55"/>
        <v>entry19</v>
      </c>
      <c r="AA876" s="38"/>
      <c r="AB876" s="12"/>
    </row>
    <row r="877" spans="1:28">
      <c r="A877" t="s">
        <v>37601</v>
      </c>
      <c r="B877">
        <v>164</v>
      </c>
      <c r="C877">
        <v>99</v>
      </c>
      <c r="D877">
        <v>45.805914446488003</v>
      </c>
      <c r="E877">
        <v>45.805914446488003</v>
      </c>
      <c r="F877">
        <v>-28.549999999999901</v>
      </c>
      <c r="G877" s="12">
        <f t="shared" si="52"/>
        <v>1.6044103133621073</v>
      </c>
      <c r="H877" s="12">
        <f t="shared" si="53"/>
        <v>1.6044103133621073</v>
      </c>
      <c r="I877" s="17">
        <f t="shared" si="54"/>
        <v>0.60365853658536583</v>
      </c>
      <c r="J877" s="48" t="str">
        <f t="shared" si="55"/>
        <v>entry19</v>
      </c>
      <c r="AA877" s="38"/>
      <c r="AB877" s="12"/>
    </row>
    <row r="878" spans="1:28">
      <c r="A878" t="s">
        <v>37589</v>
      </c>
      <c r="B878">
        <v>164</v>
      </c>
      <c r="C878">
        <v>124</v>
      </c>
      <c r="D878">
        <v>26.028877701440699</v>
      </c>
      <c r="E878">
        <v>26.028877701440699</v>
      </c>
      <c r="F878">
        <v>-17.18</v>
      </c>
      <c r="G878" s="12">
        <f t="shared" si="52"/>
        <v>1.5150685507241386</v>
      </c>
      <c r="H878" s="12">
        <f t="shared" si="53"/>
        <v>1.5150685507241386</v>
      </c>
      <c r="I878" s="17">
        <f t="shared" si="54"/>
        <v>0.75609756097560976</v>
      </c>
      <c r="J878" s="48" t="str">
        <f t="shared" si="55"/>
        <v>entry19</v>
      </c>
      <c r="AA878" s="38"/>
      <c r="AB878" s="12"/>
    </row>
    <row r="879" spans="1:28">
      <c r="A879" t="s">
        <v>37593</v>
      </c>
      <c r="B879">
        <v>164</v>
      </c>
      <c r="C879">
        <v>113</v>
      </c>
      <c r="D879">
        <v>27.0788777014407</v>
      </c>
      <c r="E879">
        <v>27.0788777014407</v>
      </c>
      <c r="F879">
        <v>-19.66</v>
      </c>
      <c r="G879" s="12">
        <f t="shared" si="52"/>
        <v>1.3773589878657528</v>
      </c>
      <c r="H879" s="12">
        <f t="shared" si="53"/>
        <v>1.3773589878657528</v>
      </c>
      <c r="I879" s="17">
        <f t="shared" si="54"/>
        <v>0.68902439024390238</v>
      </c>
      <c r="J879" s="48" t="str">
        <f t="shared" si="55"/>
        <v>entry19</v>
      </c>
      <c r="AA879" s="38"/>
      <c r="AB879" s="12"/>
    </row>
    <row r="880" spans="1:28">
      <c r="A880" t="s">
        <v>37621</v>
      </c>
      <c r="B880">
        <v>164</v>
      </c>
      <c r="C880">
        <v>126</v>
      </c>
      <c r="D880">
        <v>6.7866306267230296</v>
      </c>
      <c r="E880">
        <v>11.976155674175599</v>
      </c>
      <c r="F880">
        <v>-12.94</v>
      </c>
      <c r="G880" s="12">
        <f t="shared" si="52"/>
        <v>0.52446913653191884</v>
      </c>
      <c r="H880" s="12">
        <f t="shared" si="53"/>
        <v>0.925514348854374</v>
      </c>
      <c r="I880" s="17">
        <f t="shared" si="54"/>
        <v>0.76829268292682928</v>
      </c>
      <c r="J880" s="48" t="str">
        <f t="shared" si="55"/>
        <v>entry19</v>
      </c>
      <c r="AA880" s="38"/>
      <c r="AB880" s="12"/>
    </row>
    <row r="881" spans="1:28">
      <c r="A881" t="s">
        <v>37625</v>
      </c>
      <c r="B881">
        <v>164</v>
      </c>
      <c r="C881">
        <v>123</v>
      </c>
      <c r="D881">
        <v>10.946630626723</v>
      </c>
      <c r="E881">
        <v>12.6761556741756</v>
      </c>
      <c r="F881">
        <v>-13.7</v>
      </c>
      <c r="G881" s="12">
        <f t="shared" si="52"/>
        <v>0.79902413333744526</v>
      </c>
      <c r="H881" s="12">
        <f t="shared" si="53"/>
        <v>0.92526683753106576</v>
      </c>
      <c r="I881" s="17">
        <f t="shared" si="54"/>
        <v>0.75</v>
      </c>
      <c r="J881" s="48" t="str">
        <f t="shared" si="55"/>
        <v>entry19</v>
      </c>
      <c r="AA881" s="38"/>
      <c r="AB881" s="12"/>
    </row>
    <row r="882" spans="1:28">
      <c r="A882" s="93" t="s">
        <v>35503</v>
      </c>
      <c r="B882" s="93">
        <v>151</v>
      </c>
      <c r="C882" s="93">
        <v>126</v>
      </c>
      <c r="D882" s="93">
        <v>51.330474972690403</v>
      </c>
      <c r="E882" s="93">
        <v>51.330474972690403</v>
      </c>
      <c r="F882" s="93">
        <v>-3.91</v>
      </c>
      <c r="G882" s="93">
        <f t="shared" si="52"/>
        <v>13.12799871424307</v>
      </c>
      <c r="H882" s="93">
        <f t="shared" si="53"/>
        <v>13.12799871424307</v>
      </c>
      <c r="I882" s="150">
        <f t="shared" si="54"/>
        <v>0.83443708609271527</v>
      </c>
      <c r="J882" s="151" t="str">
        <f t="shared" si="55"/>
        <v>entry2</v>
      </c>
      <c r="AA882" s="38"/>
      <c r="AB882" s="12"/>
    </row>
    <row r="883" spans="1:28">
      <c r="A883" t="s">
        <v>35499</v>
      </c>
      <c r="B883">
        <v>151</v>
      </c>
      <c r="C883">
        <v>127</v>
      </c>
      <c r="D883">
        <v>46.460474972690399</v>
      </c>
      <c r="E883">
        <v>46.460474972690399</v>
      </c>
      <c r="F883">
        <v>-3.9099999999999899</v>
      </c>
      <c r="G883" s="12">
        <f t="shared" si="52"/>
        <v>11.882474417567908</v>
      </c>
      <c r="H883" s="12">
        <f t="shared" si="53"/>
        <v>11.882474417567908</v>
      </c>
      <c r="I883" s="17">
        <f t="shared" si="54"/>
        <v>0.84105960264900659</v>
      </c>
      <c r="J883" s="48" t="str">
        <f t="shared" si="55"/>
        <v>entry2</v>
      </c>
      <c r="AA883" s="38"/>
      <c r="AB883" s="12"/>
    </row>
    <row r="884" spans="1:28">
      <c r="A884" t="s">
        <v>35502</v>
      </c>
      <c r="B884">
        <v>151</v>
      </c>
      <c r="C884">
        <v>122</v>
      </c>
      <c r="D884">
        <v>48.280474972690399</v>
      </c>
      <c r="E884">
        <v>48.280474972690399</v>
      </c>
      <c r="F884">
        <v>-4.50999999999999</v>
      </c>
      <c r="G884" s="12">
        <f t="shared" si="52"/>
        <v>10.705205093722951</v>
      </c>
      <c r="H884" s="12">
        <f t="shared" si="53"/>
        <v>10.705205093722951</v>
      </c>
      <c r="I884" s="17">
        <f t="shared" si="54"/>
        <v>0.80794701986754969</v>
      </c>
      <c r="J884" s="48" t="str">
        <f t="shared" si="55"/>
        <v>entry2</v>
      </c>
      <c r="AA884" s="38"/>
      <c r="AB884" s="12"/>
    </row>
    <row r="885" spans="1:28">
      <c r="A885" t="s">
        <v>35509</v>
      </c>
      <c r="B885">
        <v>151</v>
      </c>
      <c r="C885">
        <v>127</v>
      </c>
      <c r="D885">
        <v>60.680474972690398</v>
      </c>
      <c r="E885">
        <v>60.680474972690398</v>
      </c>
      <c r="F885">
        <v>-5.68</v>
      </c>
      <c r="G885" s="12">
        <f t="shared" si="52"/>
        <v>10.683182213501832</v>
      </c>
      <c r="H885" s="12">
        <f t="shared" si="53"/>
        <v>10.683182213501832</v>
      </c>
      <c r="I885" s="17">
        <f t="shared" si="54"/>
        <v>0.84105960264900659</v>
      </c>
      <c r="J885" s="48" t="str">
        <f t="shared" si="55"/>
        <v>entry2</v>
      </c>
      <c r="AA885" s="38"/>
      <c r="AB885" s="12"/>
    </row>
    <row r="886" spans="1:28">
      <c r="A886" t="s">
        <v>35508</v>
      </c>
      <c r="B886">
        <v>151</v>
      </c>
      <c r="C886">
        <v>123</v>
      </c>
      <c r="D886">
        <v>61.610474972690398</v>
      </c>
      <c r="E886">
        <v>61.610474972690398</v>
      </c>
      <c r="F886">
        <v>-5.92</v>
      </c>
      <c r="G886" s="12">
        <f t="shared" si="52"/>
        <v>10.407174826467973</v>
      </c>
      <c r="H886" s="12">
        <f t="shared" si="53"/>
        <v>10.407174826467973</v>
      </c>
      <c r="I886" s="17">
        <f t="shared" si="54"/>
        <v>0.81456953642384111</v>
      </c>
      <c r="J886" s="48" t="str">
        <f t="shared" si="55"/>
        <v>entry2</v>
      </c>
      <c r="AA886" s="38"/>
      <c r="AB886" s="12"/>
    </row>
    <row r="887" spans="1:28">
      <c r="A887" t="s">
        <v>35524</v>
      </c>
      <c r="B887">
        <v>151</v>
      </c>
      <c r="C887">
        <v>126</v>
      </c>
      <c r="D887">
        <v>35.678769902196201</v>
      </c>
      <c r="E887">
        <v>38.496321597322499</v>
      </c>
      <c r="F887">
        <v>-3.7099999999999902</v>
      </c>
      <c r="G887" s="12">
        <f t="shared" si="52"/>
        <v>9.6169191111041226</v>
      </c>
      <c r="H887" s="12">
        <f t="shared" si="53"/>
        <v>10.376367007364582</v>
      </c>
      <c r="I887" s="17">
        <f t="shared" si="54"/>
        <v>0.83443708609271527</v>
      </c>
      <c r="J887" s="48" t="str">
        <f t="shared" si="55"/>
        <v>entry2</v>
      </c>
      <c r="AA887" s="38"/>
      <c r="AB887" s="12"/>
    </row>
    <row r="888" spans="1:28">
      <c r="A888" t="s">
        <v>35507</v>
      </c>
      <c r="B888">
        <v>151</v>
      </c>
      <c r="C888">
        <v>119</v>
      </c>
      <c r="D888">
        <v>61.130474972690401</v>
      </c>
      <c r="E888">
        <v>61.130474972690401</v>
      </c>
      <c r="F888">
        <v>-5.92</v>
      </c>
      <c r="G888" s="12">
        <f t="shared" si="52"/>
        <v>10.326093745386892</v>
      </c>
      <c r="H888" s="12">
        <f t="shared" si="53"/>
        <v>10.326093745386892</v>
      </c>
      <c r="I888" s="17">
        <f t="shared" si="54"/>
        <v>0.78807947019867552</v>
      </c>
      <c r="J888" s="48" t="str">
        <f t="shared" si="55"/>
        <v>entry2</v>
      </c>
      <c r="AA888" s="38"/>
      <c r="AB888" s="12"/>
    </row>
    <row r="889" spans="1:28">
      <c r="A889" t="s">
        <v>35525</v>
      </c>
      <c r="B889">
        <v>151</v>
      </c>
      <c r="C889">
        <v>131</v>
      </c>
      <c r="D889">
        <v>37.068769902196202</v>
      </c>
      <c r="E889">
        <v>39.8863215973225</v>
      </c>
      <c r="F889">
        <v>-3.98</v>
      </c>
      <c r="G889" s="12">
        <f t="shared" si="52"/>
        <v>9.3137612819588451</v>
      </c>
      <c r="H889" s="12">
        <f t="shared" si="53"/>
        <v>10.021688843548366</v>
      </c>
      <c r="I889" s="17">
        <f t="shared" si="54"/>
        <v>0.86754966887417218</v>
      </c>
      <c r="J889" s="48" t="str">
        <f t="shared" si="55"/>
        <v>entry2</v>
      </c>
      <c r="AA889" s="38"/>
      <c r="AB889" s="12"/>
    </row>
    <row r="890" spans="1:28">
      <c r="A890" t="s">
        <v>35512</v>
      </c>
      <c r="B890">
        <v>151</v>
      </c>
      <c r="C890">
        <v>118</v>
      </c>
      <c r="D890">
        <v>59.055453431991602</v>
      </c>
      <c r="E890">
        <v>59.055453431991602</v>
      </c>
      <c r="F890">
        <v>-5.92</v>
      </c>
      <c r="G890" s="12">
        <f t="shared" si="52"/>
        <v>9.9755833499985815</v>
      </c>
      <c r="H890" s="12">
        <f t="shared" si="53"/>
        <v>9.9755833499985815</v>
      </c>
      <c r="I890" s="17">
        <f t="shared" si="54"/>
        <v>0.7814569536423841</v>
      </c>
      <c r="J890" s="48" t="str">
        <f t="shared" si="55"/>
        <v>entry2</v>
      </c>
      <c r="AA890" s="38"/>
      <c r="AB890" s="12"/>
    </row>
    <row r="891" spans="1:28">
      <c r="A891" t="s">
        <v>35523</v>
      </c>
      <c r="B891">
        <v>151</v>
      </c>
      <c r="C891">
        <v>124</v>
      </c>
      <c r="D891">
        <v>34.018769902196198</v>
      </c>
      <c r="E891">
        <v>36.836321597322502</v>
      </c>
      <c r="F891">
        <v>-3.7099999999999902</v>
      </c>
      <c r="G891" s="12">
        <f t="shared" si="52"/>
        <v>9.1694797580043907</v>
      </c>
      <c r="H891" s="12">
        <f t="shared" si="53"/>
        <v>9.9289276542648519</v>
      </c>
      <c r="I891" s="17">
        <f t="shared" si="54"/>
        <v>0.82119205298013243</v>
      </c>
      <c r="J891" s="48" t="str">
        <f t="shared" si="55"/>
        <v>entry2</v>
      </c>
      <c r="AA891" s="38"/>
      <c r="AB891" s="12"/>
    </row>
    <row r="892" spans="1:28">
      <c r="A892" t="s">
        <v>35511</v>
      </c>
      <c r="B892">
        <v>151</v>
      </c>
      <c r="C892">
        <v>114</v>
      </c>
      <c r="D892">
        <v>58.575453431991598</v>
      </c>
      <c r="E892">
        <v>58.575453431991598</v>
      </c>
      <c r="F892">
        <v>-5.92</v>
      </c>
      <c r="G892" s="12">
        <f t="shared" si="52"/>
        <v>9.8945022689174991</v>
      </c>
      <c r="H892" s="12">
        <f t="shared" si="53"/>
        <v>9.8945022689174991</v>
      </c>
      <c r="I892" s="17">
        <f t="shared" si="54"/>
        <v>0.75496688741721851</v>
      </c>
      <c r="J892" s="48" t="str">
        <f t="shared" si="55"/>
        <v>entry2</v>
      </c>
      <c r="AA892" s="38"/>
      <c r="AB892" s="12"/>
    </row>
    <row r="893" spans="1:28">
      <c r="A893" t="s">
        <v>35506</v>
      </c>
      <c r="B893">
        <v>151</v>
      </c>
      <c r="C893">
        <v>115</v>
      </c>
      <c r="D893">
        <v>58.080474972690403</v>
      </c>
      <c r="E893">
        <v>58.080474972690403</v>
      </c>
      <c r="F893">
        <v>-5.92</v>
      </c>
      <c r="G893" s="12">
        <f t="shared" si="52"/>
        <v>9.8108910426841902</v>
      </c>
      <c r="H893" s="12">
        <f t="shared" si="53"/>
        <v>9.8108910426841902</v>
      </c>
      <c r="I893" s="17">
        <f t="shared" si="54"/>
        <v>0.76158940397350994</v>
      </c>
      <c r="J893" s="48" t="str">
        <f t="shared" si="55"/>
        <v>entry2</v>
      </c>
      <c r="AA893" s="38"/>
      <c r="AB893" s="12"/>
    </row>
    <row r="894" spans="1:28">
      <c r="A894" t="s">
        <v>35528</v>
      </c>
      <c r="B894">
        <v>151</v>
      </c>
      <c r="C894">
        <v>122</v>
      </c>
      <c r="D894">
        <v>33.988829663235897</v>
      </c>
      <c r="E894">
        <v>36.966930188579198</v>
      </c>
      <c r="F894">
        <v>-3.79</v>
      </c>
      <c r="G894" s="12">
        <f t="shared" si="52"/>
        <v>8.9680289348907376</v>
      </c>
      <c r="H894" s="12">
        <f t="shared" si="53"/>
        <v>9.7538074376198409</v>
      </c>
      <c r="I894" s="17">
        <f t="shared" si="54"/>
        <v>0.80794701986754969</v>
      </c>
      <c r="J894" s="48" t="str">
        <f t="shared" si="55"/>
        <v>entry2</v>
      </c>
      <c r="AA894" s="38"/>
      <c r="AB894" s="12"/>
    </row>
    <row r="895" spans="1:28">
      <c r="A895" t="s">
        <v>35529</v>
      </c>
      <c r="B895">
        <v>151</v>
      </c>
      <c r="C895">
        <v>127</v>
      </c>
      <c r="D895">
        <v>35.378829663235997</v>
      </c>
      <c r="E895">
        <v>38.356930188579199</v>
      </c>
      <c r="F895">
        <v>-3.98</v>
      </c>
      <c r="G895" s="12">
        <f t="shared" si="52"/>
        <v>8.8891531817175871</v>
      </c>
      <c r="H895" s="12">
        <f t="shared" si="53"/>
        <v>9.6374196453716579</v>
      </c>
      <c r="I895" s="17">
        <f t="shared" si="54"/>
        <v>0.84105960264900659</v>
      </c>
      <c r="J895" s="48" t="str">
        <f t="shared" si="55"/>
        <v>entry2</v>
      </c>
      <c r="AA895" s="38"/>
      <c r="AB895" s="12"/>
    </row>
    <row r="896" spans="1:28">
      <c r="A896" t="s">
        <v>35498</v>
      </c>
      <c r="B896">
        <v>151</v>
      </c>
      <c r="C896">
        <v>123</v>
      </c>
      <c r="D896">
        <v>43.410474972690402</v>
      </c>
      <c r="E896">
        <v>43.410474972690402</v>
      </c>
      <c r="F896">
        <v>-4.50999999999999</v>
      </c>
      <c r="G896" s="12">
        <f t="shared" si="52"/>
        <v>9.6253824773149663</v>
      </c>
      <c r="H896" s="12">
        <f t="shared" si="53"/>
        <v>9.6253824773149663</v>
      </c>
      <c r="I896" s="17">
        <f t="shared" si="54"/>
        <v>0.81456953642384111</v>
      </c>
      <c r="J896" s="48" t="str">
        <f t="shared" si="55"/>
        <v>entry2</v>
      </c>
      <c r="AA896" s="38"/>
      <c r="AB896" s="12"/>
    </row>
    <row r="897" spans="1:28">
      <c r="A897" t="s">
        <v>35513</v>
      </c>
      <c r="B897">
        <v>151</v>
      </c>
      <c r="C897">
        <v>122</v>
      </c>
      <c r="D897">
        <v>58.125453431991602</v>
      </c>
      <c r="E897">
        <v>58.125453431991602</v>
      </c>
      <c r="F897">
        <v>-6.14</v>
      </c>
      <c r="G897" s="12">
        <f t="shared" si="52"/>
        <v>9.4666862267087311</v>
      </c>
      <c r="H897" s="12">
        <f t="shared" si="53"/>
        <v>9.4666862267087311</v>
      </c>
      <c r="I897" s="17">
        <f t="shared" si="54"/>
        <v>0.80794701986754969</v>
      </c>
      <c r="J897" s="48" t="str">
        <f t="shared" si="55"/>
        <v>entry2</v>
      </c>
      <c r="AA897" s="38"/>
      <c r="AB897" s="12"/>
    </row>
    <row r="898" spans="1:28">
      <c r="A898" t="s">
        <v>35483</v>
      </c>
      <c r="B898">
        <v>151</v>
      </c>
      <c r="C898">
        <v>126</v>
      </c>
      <c r="D898">
        <v>47.630953522850398</v>
      </c>
      <c r="E898">
        <v>47.630953522850298</v>
      </c>
      <c r="F898">
        <v>-5.0499999999999901</v>
      </c>
      <c r="G898" s="12">
        <f t="shared" ref="G898:G961" si="56">D898/ABS(F898)</f>
        <v>9.4318719847228696</v>
      </c>
      <c r="H898" s="12">
        <f t="shared" ref="H898:H961" si="57">E898/ABS(F898)</f>
        <v>9.43187198472285</v>
      </c>
      <c r="I898" s="17">
        <f t="shared" ref="I898:I961" si="58">C898/B898</f>
        <v>0.83443708609271527</v>
      </c>
      <c r="J898" s="48" t="str">
        <f t="shared" ref="J898:J961" si="59">LEFT(A898,FIND("_",A898,6)-1)</f>
        <v>entry2</v>
      </c>
      <c r="AA898" s="38"/>
      <c r="AB898" s="12"/>
    </row>
    <row r="899" spans="1:28">
      <c r="A899" t="s">
        <v>35510</v>
      </c>
      <c r="B899">
        <v>151</v>
      </c>
      <c r="C899">
        <v>110</v>
      </c>
      <c r="D899">
        <v>55.5254534319916</v>
      </c>
      <c r="E899">
        <v>55.5254534319916</v>
      </c>
      <c r="F899">
        <v>-5.92</v>
      </c>
      <c r="G899" s="12">
        <f t="shared" si="56"/>
        <v>9.3792995662147973</v>
      </c>
      <c r="H899" s="12">
        <f t="shared" si="57"/>
        <v>9.3792995662147973</v>
      </c>
      <c r="I899" s="17">
        <f t="shared" si="58"/>
        <v>0.72847682119205293</v>
      </c>
      <c r="J899" s="48" t="str">
        <f t="shared" si="59"/>
        <v>entry2</v>
      </c>
      <c r="AA899" s="38"/>
      <c r="AB899" s="12"/>
    </row>
    <row r="900" spans="1:28">
      <c r="A900" t="s">
        <v>35527</v>
      </c>
      <c r="B900">
        <v>151</v>
      </c>
      <c r="C900">
        <v>120</v>
      </c>
      <c r="D900">
        <v>32.328829663235901</v>
      </c>
      <c r="E900">
        <v>35.306930188579202</v>
      </c>
      <c r="F900">
        <v>-3.79</v>
      </c>
      <c r="G900" s="12">
        <f t="shared" si="56"/>
        <v>8.5300342119355932</v>
      </c>
      <c r="H900" s="12">
        <f t="shared" si="57"/>
        <v>9.3158127146646965</v>
      </c>
      <c r="I900" s="17">
        <f t="shared" si="58"/>
        <v>0.79470198675496684</v>
      </c>
      <c r="J900" s="48" t="str">
        <f t="shared" si="59"/>
        <v>entry2</v>
      </c>
      <c r="AA900" s="38"/>
      <c r="AB900" s="12"/>
    </row>
    <row r="901" spans="1:28">
      <c r="A901" t="s">
        <v>35504</v>
      </c>
      <c r="B901">
        <v>151</v>
      </c>
      <c r="C901">
        <v>130</v>
      </c>
      <c r="D901">
        <v>51.8104749726904</v>
      </c>
      <c r="E901">
        <v>51.8104749726904</v>
      </c>
      <c r="F901">
        <v>-5.68</v>
      </c>
      <c r="G901" s="12">
        <f t="shared" si="56"/>
        <v>9.1215624951919718</v>
      </c>
      <c r="H901" s="12">
        <f t="shared" si="57"/>
        <v>9.1215624951919718</v>
      </c>
      <c r="I901" s="17">
        <f t="shared" si="58"/>
        <v>0.86092715231788075</v>
      </c>
      <c r="J901" s="48" t="str">
        <f t="shared" si="59"/>
        <v>entry2</v>
      </c>
      <c r="AA901" s="38"/>
      <c r="AB901" s="12"/>
    </row>
    <row r="902" spans="1:28">
      <c r="A902" t="s">
        <v>35505</v>
      </c>
      <c r="B902">
        <v>151</v>
      </c>
      <c r="C902">
        <v>134</v>
      </c>
      <c r="D902">
        <v>50.880474972690401</v>
      </c>
      <c r="E902">
        <v>50.880474972690401</v>
      </c>
      <c r="F902">
        <v>-5.68</v>
      </c>
      <c r="G902" s="12">
        <f t="shared" si="56"/>
        <v>8.9578301008257757</v>
      </c>
      <c r="H902" s="12">
        <f t="shared" si="57"/>
        <v>8.9578301008257757</v>
      </c>
      <c r="I902" s="17">
        <f t="shared" si="58"/>
        <v>0.88741721854304634</v>
      </c>
      <c r="J902" s="48" t="str">
        <f t="shared" si="59"/>
        <v>entry2</v>
      </c>
      <c r="AA902" s="38"/>
      <c r="AB902" s="12"/>
    </row>
    <row r="903" spans="1:28">
      <c r="A903" t="s">
        <v>35522</v>
      </c>
      <c r="B903">
        <v>151</v>
      </c>
      <c r="C903">
        <v>120</v>
      </c>
      <c r="D903">
        <v>34.286512814182103</v>
      </c>
      <c r="E903">
        <v>36.286321597322498</v>
      </c>
      <c r="F903">
        <v>-4.16</v>
      </c>
      <c r="G903" s="12">
        <f t="shared" si="56"/>
        <v>8.2419501957168517</v>
      </c>
      <c r="H903" s="12">
        <f t="shared" si="57"/>
        <v>8.7226734608948302</v>
      </c>
      <c r="I903" s="17">
        <f t="shared" si="58"/>
        <v>0.79470198675496684</v>
      </c>
      <c r="J903" s="48" t="str">
        <f t="shared" si="59"/>
        <v>entry2</v>
      </c>
      <c r="AA903" s="38"/>
      <c r="AB903" s="12"/>
    </row>
    <row r="904" spans="1:28">
      <c r="A904" t="s">
        <v>35526</v>
      </c>
      <c r="B904">
        <v>151</v>
      </c>
      <c r="C904">
        <v>116</v>
      </c>
      <c r="D904">
        <v>32.596572575221899</v>
      </c>
      <c r="E904">
        <v>34.756930188579197</v>
      </c>
      <c r="F904">
        <v>-4.16</v>
      </c>
      <c r="G904" s="12">
        <f t="shared" si="56"/>
        <v>7.8357145613514181</v>
      </c>
      <c r="H904" s="12">
        <f t="shared" si="57"/>
        <v>8.3550312953315373</v>
      </c>
      <c r="I904" s="17">
        <f t="shared" si="58"/>
        <v>0.76821192052980136</v>
      </c>
      <c r="J904" s="48" t="str">
        <f t="shared" si="59"/>
        <v>entry2</v>
      </c>
      <c r="AA904" s="38"/>
      <c r="AB904" s="12"/>
    </row>
    <row r="905" spans="1:28">
      <c r="A905" t="s">
        <v>35500</v>
      </c>
      <c r="B905">
        <v>151</v>
      </c>
      <c r="C905">
        <v>131</v>
      </c>
      <c r="D905">
        <v>46.940474972690403</v>
      </c>
      <c r="E905">
        <v>46.940474972690403</v>
      </c>
      <c r="F905">
        <v>-5.68</v>
      </c>
      <c r="G905" s="12">
        <f t="shared" si="56"/>
        <v>8.2641681289947897</v>
      </c>
      <c r="H905" s="12">
        <f t="shared" si="57"/>
        <v>8.2641681289947897</v>
      </c>
      <c r="I905" s="17">
        <f t="shared" si="58"/>
        <v>0.86754966887417218</v>
      </c>
      <c r="J905" s="48" t="str">
        <f t="shared" si="59"/>
        <v>entry2</v>
      </c>
      <c r="AA905" s="38"/>
      <c r="AB905" s="12"/>
    </row>
    <row r="906" spans="1:28">
      <c r="A906" t="s">
        <v>35501</v>
      </c>
      <c r="B906">
        <v>151</v>
      </c>
      <c r="C906">
        <v>135</v>
      </c>
      <c r="D906">
        <v>46.010474972690403</v>
      </c>
      <c r="E906">
        <v>46.010474972690403</v>
      </c>
      <c r="F906">
        <v>-5.68</v>
      </c>
      <c r="G906" s="12">
        <f t="shared" si="56"/>
        <v>8.1004357346285918</v>
      </c>
      <c r="H906" s="12">
        <f t="shared" si="57"/>
        <v>8.1004357346285918</v>
      </c>
      <c r="I906" s="17">
        <f t="shared" si="58"/>
        <v>0.89403973509933776</v>
      </c>
      <c r="J906" s="48" t="str">
        <f t="shared" si="59"/>
        <v>entry2</v>
      </c>
      <c r="AA906" s="38"/>
      <c r="AB906" s="12"/>
    </row>
    <row r="907" spans="1:28">
      <c r="A907" t="s">
        <v>35487</v>
      </c>
      <c r="B907">
        <v>151</v>
      </c>
      <c r="C907">
        <v>124</v>
      </c>
      <c r="D907">
        <v>63.9409535228504</v>
      </c>
      <c r="E907">
        <v>63.9409535228503</v>
      </c>
      <c r="F907">
        <v>-7.9</v>
      </c>
      <c r="G907" s="12">
        <f t="shared" si="56"/>
        <v>8.093791585170937</v>
      </c>
      <c r="H907" s="12">
        <f t="shared" si="57"/>
        <v>8.0937915851709246</v>
      </c>
      <c r="I907" s="17">
        <f t="shared" si="58"/>
        <v>0.82119205298013243</v>
      </c>
      <c r="J907" s="48" t="str">
        <f t="shared" si="59"/>
        <v>entry2</v>
      </c>
      <c r="AA907" s="38"/>
      <c r="AB907" s="12"/>
    </row>
    <row r="908" spans="1:28">
      <c r="A908" t="s">
        <v>35489</v>
      </c>
      <c r="B908">
        <v>151</v>
      </c>
      <c r="C908">
        <v>131</v>
      </c>
      <c r="D908">
        <v>64.210953522850403</v>
      </c>
      <c r="E908">
        <v>64.210953522850303</v>
      </c>
      <c r="F908">
        <v>-8.1300000000000008</v>
      </c>
      <c r="G908" s="12">
        <f t="shared" si="56"/>
        <v>7.8980262635732341</v>
      </c>
      <c r="H908" s="12">
        <f t="shared" si="57"/>
        <v>7.8980262635732226</v>
      </c>
      <c r="I908" s="17">
        <f t="shared" si="58"/>
        <v>0.86754966887417218</v>
      </c>
      <c r="J908" s="48" t="str">
        <f t="shared" si="59"/>
        <v>entry2</v>
      </c>
      <c r="AA908" s="38"/>
      <c r="AB908" s="12"/>
    </row>
    <row r="909" spans="1:28">
      <c r="A909" t="s">
        <v>35520</v>
      </c>
      <c r="B909">
        <v>151</v>
      </c>
      <c r="C909">
        <v>128</v>
      </c>
      <c r="D909">
        <v>26.278769902196199</v>
      </c>
      <c r="E909">
        <v>29.0963215973225</v>
      </c>
      <c r="F909">
        <v>-3.7099999999999902</v>
      </c>
      <c r="G909" s="12">
        <f t="shared" si="56"/>
        <v>7.0832263887321476</v>
      </c>
      <c r="H909" s="12">
        <f t="shared" si="57"/>
        <v>7.8426742849926088</v>
      </c>
      <c r="I909" s="17">
        <f t="shared" si="58"/>
        <v>0.84768211920529801</v>
      </c>
      <c r="J909" s="48" t="str">
        <f t="shared" si="59"/>
        <v>entry2</v>
      </c>
      <c r="AA909" s="38"/>
      <c r="AB909" s="12"/>
    </row>
    <row r="910" spans="1:28">
      <c r="A910" t="s">
        <v>35482</v>
      </c>
      <c r="B910">
        <v>151</v>
      </c>
      <c r="C910">
        <v>119</v>
      </c>
      <c r="D910">
        <v>41.900953522850301</v>
      </c>
      <c r="E910">
        <v>41.900953522850301</v>
      </c>
      <c r="F910">
        <v>-5.41</v>
      </c>
      <c r="G910" s="12">
        <f t="shared" si="56"/>
        <v>7.7450930726155827</v>
      </c>
      <c r="H910" s="12">
        <f t="shared" si="57"/>
        <v>7.7450930726155827</v>
      </c>
      <c r="I910" s="17">
        <f t="shared" si="58"/>
        <v>0.78807947019867552</v>
      </c>
      <c r="J910" s="48" t="str">
        <f t="shared" si="59"/>
        <v>entry2</v>
      </c>
      <c r="AA910" s="38"/>
      <c r="AB910" s="12"/>
    </row>
    <row r="911" spans="1:28">
      <c r="A911" t="s">
        <v>35521</v>
      </c>
      <c r="B911">
        <v>151</v>
      </c>
      <c r="C911">
        <v>133</v>
      </c>
      <c r="D911">
        <v>27.6687699021962</v>
      </c>
      <c r="E911">
        <v>30.486321597322501</v>
      </c>
      <c r="F911">
        <v>-3.98</v>
      </c>
      <c r="G911" s="12">
        <f t="shared" si="56"/>
        <v>6.9519522367327138</v>
      </c>
      <c r="H911" s="12">
        <f t="shared" si="57"/>
        <v>7.6598797983222369</v>
      </c>
      <c r="I911" s="17">
        <f t="shared" si="58"/>
        <v>0.88079470198675491</v>
      </c>
      <c r="J911" s="48" t="str">
        <f t="shared" si="59"/>
        <v>entry2</v>
      </c>
      <c r="AA911" s="38"/>
      <c r="AB911" s="12"/>
    </row>
    <row r="912" spans="1:28">
      <c r="A912" t="s">
        <v>35519</v>
      </c>
      <c r="B912">
        <v>151</v>
      </c>
      <c r="C912">
        <v>126</v>
      </c>
      <c r="D912">
        <v>24.618769902196199</v>
      </c>
      <c r="E912">
        <v>27.4363215973225</v>
      </c>
      <c r="F912">
        <v>-3.71</v>
      </c>
      <c r="G912" s="12">
        <f t="shared" si="56"/>
        <v>6.6357870356323989</v>
      </c>
      <c r="H912" s="12">
        <f t="shared" si="57"/>
        <v>7.3952349318928574</v>
      </c>
      <c r="I912" s="17">
        <f t="shared" si="58"/>
        <v>0.83443708609271527</v>
      </c>
      <c r="J912" s="48" t="str">
        <f t="shared" si="59"/>
        <v>entry2</v>
      </c>
      <c r="AA912" s="38"/>
      <c r="AB912" s="12"/>
    </row>
    <row r="913" spans="1:28">
      <c r="A913" t="s">
        <v>35488</v>
      </c>
      <c r="B913">
        <v>151</v>
      </c>
      <c r="C913">
        <v>130</v>
      </c>
      <c r="D913">
        <v>59.270953522850398</v>
      </c>
      <c r="E913">
        <v>59.270953522850299</v>
      </c>
      <c r="F913">
        <v>-8.11</v>
      </c>
      <c r="G913" s="12">
        <f t="shared" si="56"/>
        <v>7.3083789793896923</v>
      </c>
      <c r="H913" s="12">
        <f t="shared" si="57"/>
        <v>7.3083789793896798</v>
      </c>
      <c r="I913" s="17">
        <f t="shared" si="58"/>
        <v>0.86092715231788075</v>
      </c>
      <c r="J913" s="48" t="str">
        <f t="shared" si="59"/>
        <v>entry2</v>
      </c>
      <c r="AA913" s="38"/>
      <c r="AB913" s="12"/>
    </row>
    <row r="914" spans="1:28">
      <c r="A914" t="s">
        <v>35491</v>
      </c>
      <c r="B914">
        <v>151</v>
      </c>
      <c r="C914">
        <v>111</v>
      </c>
      <c r="D914">
        <v>60.7609535228504</v>
      </c>
      <c r="E914">
        <v>60.760953522850301</v>
      </c>
      <c r="F914">
        <v>-8.3999999999999897</v>
      </c>
      <c r="G914" s="12">
        <f t="shared" si="56"/>
        <v>7.2334468479583895</v>
      </c>
      <c r="H914" s="12">
        <f t="shared" si="57"/>
        <v>7.233446847958378</v>
      </c>
      <c r="I914" s="17">
        <f t="shared" si="58"/>
        <v>0.73509933774834435</v>
      </c>
      <c r="J914" s="48" t="str">
        <f t="shared" si="59"/>
        <v>entry2</v>
      </c>
      <c r="AA914" s="38"/>
      <c r="AB914" s="12"/>
    </row>
    <row r="915" spans="1:28">
      <c r="A915" t="s">
        <v>35495</v>
      </c>
      <c r="B915">
        <v>151</v>
      </c>
      <c r="C915">
        <v>109</v>
      </c>
      <c r="D915">
        <v>60.693651884330002</v>
      </c>
      <c r="E915">
        <v>60.693651884330002</v>
      </c>
      <c r="F915">
        <v>-8.3999999999999897</v>
      </c>
      <c r="G915" s="12">
        <f t="shared" si="56"/>
        <v>7.2254347481345329</v>
      </c>
      <c r="H915" s="12">
        <f t="shared" si="57"/>
        <v>7.2254347481345329</v>
      </c>
      <c r="I915" s="17">
        <f t="shared" si="58"/>
        <v>0.72185430463576161</v>
      </c>
      <c r="J915" s="48" t="str">
        <f t="shared" si="59"/>
        <v>entry2</v>
      </c>
      <c r="AA915" s="38"/>
      <c r="AB915" s="12"/>
    </row>
    <row r="916" spans="1:28">
      <c r="A916" t="s">
        <v>35516</v>
      </c>
      <c r="B916">
        <v>151</v>
      </c>
      <c r="C916">
        <v>129</v>
      </c>
      <c r="D916">
        <v>22.868769902196199</v>
      </c>
      <c r="E916">
        <v>25.6863215973225</v>
      </c>
      <c r="F916">
        <v>-3.71</v>
      </c>
      <c r="G916" s="12">
        <f t="shared" si="56"/>
        <v>6.1640889224248516</v>
      </c>
      <c r="H916" s="12">
        <f t="shared" si="57"/>
        <v>6.9235368186853101</v>
      </c>
      <c r="I916" s="17">
        <f t="shared" si="58"/>
        <v>0.85430463576158944</v>
      </c>
      <c r="J916" s="48" t="str">
        <f t="shared" si="59"/>
        <v>entry2</v>
      </c>
      <c r="AA916" s="38"/>
      <c r="AB916" s="12"/>
    </row>
    <row r="917" spans="1:28">
      <c r="A917" t="s">
        <v>35517</v>
      </c>
      <c r="B917">
        <v>151</v>
      </c>
      <c r="C917">
        <v>134</v>
      </c>
      <c r="D917">
        <v>24.2587699021962</v>
      </c>
      <c r="E917">
        <v>27.076321597322501</v>
      </c>
      <c r="F917">
        <v>-4.0199999999999898</v>
      </c>
      <c r="G917" s="12">
        <f t="shared" si="56"/>
        <v>6.0345198761682237</v>
      </c>
      <c r="H917" s="12">
        <f t="shared" si="57"/>
        <v>6.73540338241855</v>
      </c>
      <c r="I917" s="17">
        <f t="shared" si="58"/>
        <v>0.88741721854304634</v>
      </c>
      <c r="J917" s="48" t="str">
        <f t="shared" si="59"/>
        <v>entry2</v>
      </c>
      <c r="AA917" s="38"/>
      <c r="AB917" s="12"/>
    </row>
    <row r="918" spans="1:28">
      <c r="A918" t="s">
        <v>35486</v>
      </c>
      <c r="B918">
        <v>151</v>
      </c>
      <c r="C918">
        <v>117</v>
      </c>
      <c r="D918">
        <v>58.210953522850403</v>
      </c>
      <c r="E918">
        <v>58.210953522850303</v>
      </c>
      <c r="F918">
        <v>-8.85</v>
      </c>
      <c r="G918" s="12">
        <f t="shared" si="56"/>
        <v>6.5775088726384636</v>
      </c>
      <c r="H918" s="12">
        <f t="shared" si="57"/>
        <v>6.577508872638453</v>
      </c>
      <c r="I918" s="17">
        <f t="shared" si="58"/>
        <v>0.77483443708609268</v>
      </c>
      <c r="J918" s="48" t="str">
        <f t="shared" si="59"/>
        <v>entry2</v>
      </c>
      <c r="AA918" s="38"/>
      <c r="AB918" s="12"/>
    </row>
    <row r="919" spans="1:28">
      <c r="A919" t="s">
        <v>35490</v>
      </c>
      <c r="B919">
        <v>151</v>
      </c>
      <c r="C919">
        <v>104</v>
      </c>
      <c r="D919">
        <v>55.030953522850403</v>
      </c>
      <c r="E919">
        <v>55.030953522850297</v>
      </c>
      <c r="F919">
        <v>-8.48</v>
      </c>
      <c r="G919" s="12">
        <f t="shared" si="56"/>
        <v>6.4894992361851891</v>
      </c>
      <c r="H919" s="12">
        <f t="shared" si="57"/>
        <v>6.4894992361851758</v>
      </c>
      <c r="I919" s="17">
        <f t="shared" si="58"/>
        <v>0.6887417218543046</v>
      </c>
      <c r="J919" s="48" t="str">
        <f t="shared" si="59"/>
        <v>entry2</v>
      </c>
      <c r="AA919" s="38"/>
      <c r="AB919" s="12"/>
    </row>
    <row r="920" spans="1:28">
      <c r="A920" t="s">
        <v>35494</v>
      </c>
      <c r="B920">
        <v>151</v>
      </c>
      <c r="C920">
        <v>102</v>
      </c>
      <c r="D920">
        <v>54.963651884329998</v>
      </c>
      <c r="E920">
        <v>54.963651884329998</v>
      </c>
      <c r="F920">
        <v>-8.48</v>
      </c>
      <c r="G920" s="12">
        <f t="shared" si="56"/>
        <v>6.481562722208726</v>
      </c>
      <c r="H920" s="12">
        <f t="shared" si="57"/>
        <v>6.481562722208726</v>
      </c>
      <c r="I920" s="17">
        <f t="shared" si="58"/>
        <v>0.67549668874172186</v>
      </c>
      <c r="J920" s="48" t="str">
        <f t="shared" si="59"/>
        <v>entry2</v>
      </c>
      <c r="AA920" s="38"/>
      <c r="AB920" s="12"/>
    </row>
    <row r="921" spans="1:28">
      <c r="A921" t="s">
        <v>35515</v>
      </c>
      <c r="B921">
        <v>151</v>
      </c>
      <c r="C921">
        <v>127</v>
      </c>
      <c r="D921">
        <v>21.208769902196199</v>
      </c>
      <c r="E921">
        <v>24.0263215973225</v>
      </c>
      <c r="F921">
        <v>-3.71</v>
      </c>
      <c r="G921" s="12">
        <f t="shared" si="56"/>
        <v>5.7166495693251207</v>
      </c>
      <c r="H921" s="12">
        <f t="shared" si="57"/>
        <v>6.4760974655855792</v>
      </c>
      <c r="I921" s="17">
        <f t="shared" si="58"/>
        <v>0.84105960264900659</v>
      </c>
      <c r="J921" s="48" t="str">
        <f t="shared" si="59"/>
        <v>entry2</v>
      </c>
      <c r="AA921" s="38"/>
      <c r="AB921" s="12"/>
    </row>
    <row r="922" spans="1:28">
      <c r="A922" t="s">
        <v>35518</v>
      </c>
      <c r="B922">
        <v>151</v>
      </c>
      <c r="C922">
        <v>122</v>
      </c>
      <c r="D922">
        <v>24.886512814182201</v>
      </c>
      <c r="E922">
        <v>26.8863215973225</v>
      </c>
      <c r="F922">
        <v>-4.16</v>
      </c>
      <c r="G922" s="12">
        <f t="shared" si="56"/>
        <v>5.9823348111014907</v>
      </c>
      <c r="H922" s="12">
        <f t="shared" si="57"/>
        <v>6.463058076279447</v>
      </c>
      <c r="I922" s="17">
        <f t="shared" si="58"/>
        <v>0.80794701986754969</v>
      </c>
      <c r="J922" s="48" t="str">
        <f t="shared" si="59"/>
        <v>entry2</v>
      </c>
      <c r="AA922" s="38"/>
      <c r="AB922" s="12"/>
    </row>
    <row r="923" spans="1:28">
      <c r="A923" t="s">
        <v>35485</v>
      </c>
      <c r="B923">
        <v>151</v>
      </c>
      <c r="C923">
        <v>133</v>
      </c>
      <c r="D923">
        <v>47.900953522850301</v>
      </c>
      <c r="E923">
        <v>47.900953522850401</v>
      </c>
      <c r="F923">
        <v>-8.11</v>
      </c>
      <c r="G923" s="12">
        <f t="shared" si="56"/>
        <v>5.906406106393379</v>
      </c>
      <c r="H923" s="12">
        <f t="shared" si="57"/>
        <v>5.9064061063933915</v>
      </c>
      <c r="I923" s="17">
        <f t="shared" si="58"/>
        <v>0.88079470198675491</v>
      </c>
      <c r="J923" s="48" t="str">
        <f t="shared" si="59"/>
        <v>entry2</v>
      </c>
      <c r="AA923" s="38"/>
      <c r="AB923" s="12"/>
    </row>
    <row r="924" spans="1:28">
      <c r="A924" t="s">
        <v>35514</v>
      </c>
      <c r="B924">
        <v>151</v>
      </c>
      <c r="C924">
        <v>123</v>
      </c>
      <c r="D924">
        <v>21.4765128141822</v>
      </c>
      <c r="E924">
        <v>23.476321597322499</v>
      </c>
      <c r="F924">
        <v>-4.16</v>
      </c>
      <c r="G924" s="12">
        <f t="shared" si="56"/>
        <v>5.1626232726399515</v>
      </c>
      <c r="H924" s="12">
        <f t="shared" si="57"/>
        <v>5.6433465378179086</v>
      </c>
      <c r="I924" s="17">
        <f t="shared" si="58"/>
        <v>0.81456953642384111</v>
      </c>
      <c r="J924" s="48" t="str">
        <f t="shared" si="59"/>
        <v>entry2</v>
      </c>
      <c r="AA924" s="38"/>
      <c r="AB924" s="12"/>
    </row>
    <row r="925" spans="1:28">
      <c r="A925" t="s">
        <v>35493</v>
      </c>
      <c r="B925">
        <v>151</v>
      </c>
      <c r="C925">
        <v>118</v>
      </c>
      <c r="D925">
        <v>61.030953522850297</v>
      </c>
      <c r="E925">
        <v>61.030953522850297</v>
      </c>
      <c r="F925">
        <v>-11.5099999999999</v>
      </c>
      <c r="G925" s="12">
        <f t="shared" si="56"/>
        <v>5.3024286292659273</v>
      </c>
      <c r="H925" s="12">
        <f t="shared" si="57"/>
        <v>5.3024286292659273</v>
      </c>
      <c r="I925" s="17">
        <f t="shared" si="58"/>
        <v>0.7814569536423841</v>
      </c>
      <c r="J925" s="48" t="str">
        <f t="shared" si="59"/>
        <v>entry2</v>
      </c>
      <c r="AA925" s="38"/>
      <c r="AB925" s="12"/>
    </row>
    <row r="926" spans="1:28">
      <c r="A926" t="s">
        <v>35484</v>
      </c>
      <c r="B926">
        <v>151</v>
      </c>
      <c r="C926">
        <v>132</v>
      </c>
      <c r="D926">
        <v>42.960953522850403</v>
      </c>
      <c r="E926">
        <v>42.960953522850403</v>
      </c>
      <c r="F926">
        <v>-8.11</v>
      </c>
      <c r="G926" s="12">
        <f t="shared" si="56"/>
        <v>5.2972815687855004</v>
      </c>
      <c r="H926" s="12">
        <f t="shared" si="57"/>
        <v>5.2972815687855004</v>
      </c>
      <c r="I926" s="17">
        <f t="shared" si="58"/>
        <v>0.8741721854304636</v>
      </c>
      <c r="J926" s="48" t="str">
        <f t="shared" si="59"/>
        <v>entry2</v>
      </c>
      <c r="AA926" s="38"/>
      <c r="AB926" s="12"/>
    </row>
    <row r="927" spans="1:28">
      <c r="A927" t="s">
        <v>35497</v>
      </c>
      <c r="B927">
        <v>151</v>
      </c>
      <c r="C927">
        <v>116</v>
      </c>
      <c r="D927">
        <v>60.963651884329998</v>
      </c>
      <c r="E927">
        <v>60.963651884329998</v>
      </c>
      <c r="F927">
        <v>-11.5099999999999</v>
      </c>
      <c r="G927" s="12">
        <f t="shared" si="56"/>
        <v>5.2965813974222868</v>
      </c>
      <c r="H927" s="12">
        <f t="shared" si="57"/>
        <v>5.2965813974222868</v>
      </c>
      <c r="I927" s="17">
        <f t="shared" si="58"/>
        <v>0.76821192052980136</v>
      </c>
      <c r="J927" s="48" t="str">
        <f t="shared" si="59"/>
        <v>entry2</v>
      </c>
      <c r="AA927" s="38"/>
      <c r="AB927" s="12"/>
    </row>
    <row r="928" spans="1:28">
      <c r="A928" t="s">
        <v>35467</v>
      </c>
      <c r="B928">
        <v>151</v>
      </c>
      <c r="C928">
        <v>126</v>
      </c>
      <c r="D928">
        <v>55.328944765241197</v>
      </c>
      <c r="E928">
        <v>55.328944765241097</v>
      </c>
      <c r="F928">
        <v>-11.059999999999899</v>
      </c>
      <c r="G928" s="12">
        <f t="shared" si="56"/>
        <v>5.002617067381709</v>
      </c>
      <c r="H928" s="12">
        <f t="shared" si="57"/>
        <v>5.0026170673817001</v>
      </c>
      <c r="I928" s="17">
        <f t="shared" si="58"/>
        <v>0.83443708609271527</v>
      </c>
      <c r="J928" s="48" t="str">
        <f t="shared" si="59"/>
        <v>entry2</v>
      </c>
      <c r="AA928" s="38"/>
      <c r="AB928" s="12"/>
    </row>
    <row r="929" spans="1:28">
      <c r="A929" t="s">
        <v>35492</v>
      </c>
      <c r="B929">
        <v>151</v>
      </c>
      <c r="C929">
        <v>117</v>
      </c>
      <c r="D929">
        <v>56.090953522850299</v>
      </c>
      <c r="E929">
        <v>56.090953522850299</v>
      </c>
      <c r="F929">
        <v>-11.5099999999999</v>
      </c>
      <c r="G929" s="12">
        <f t="shared" si="56"/>
        <v>4.8732366223154457</v>
      </c>
      <c r="H929" s="12">
        <f t="shared" si="57"/>
        <v>4.8732366223154457</v>
      </c>
      <c r="I929" s="17">
        <f t="shared" si="58"/>
        <v>0.77483443708609268</v>
      </c>
      <c r="J929" s="48" t="str">
        <f t="shared" si="59"/>
        <v>entry2</v>
      </c>
      <c r="AA929" s="38"/>
      <c r="AB929" s="12"/>
    </row>
    <row r="930" spans="1:28">
      <c r="A930" t="s">
        <v>35496</v>
      </c>
      <c r="B930">
        <v>151</v>
      </c>
      <c r="C930">
        <v>115</v>
      </c>
      <c r="D930">
        <v>56.02365188433</v>
      </c>
      <c r="E930">
        <v>56.02365188433</v>
      </c>
      <c r="F930">
        <v>-11.51</v>
      </c>
      <c r="G930" s="12">
        <f t="shared" si="56"/>
        <v>4.8673893904717636</v>
      </c>
      <c r="H930" s="12">
        <f t="shared" si="57"/>
        <v>4.8673893904717636</v>
      </c>
      <c r="I930" s="17">
        <f t="shared" si="58"/>
        <v>0.76158940397350994</v>
      </c>
      <c r="J930" s="48" t="str">
        <f t="shared" si="59"/>
        <v>entry2</v>
      </c>
      <c r="AA930" s="38"/>
      <c r="AB930" s="12"/>
    </row>
    <row r="931" spans="1:28">
      <c r="A931" t="s">
        <v>35472</v>
      </c>
      <c r="B931">
        <v>151</v>
      </c>
      <c r="C931">
        <v>119</v>
      </c>
      <c r="D931">
        <v>69.708944765241199</v>
      </c>
      <c r="E931">
        <v>69.708944765241199</v>
      </c>
      <c r="F931">
        <v>-14.6199999999999</v>
      </c>
      <c r="G931" s="12">
        <f t="shared" si="56"/>
        <v>4.7680536775131106</v>
      </c>
      <c r="H931" s="12">
        <f t="shared" si="57"/>
        <v>4.7680536775131106</v>
      </c>
      <c r="I931" s="17">
        <f t="shared" si="58"/>
        <v>0.78807947019867552</v>
      </c>
      <c r="J931" s="48" t="str">
        <f t="shared" si="59"/>
        <v>entry2</v>
      </c>
      <c r="AA931" s="38"/>
      <c r="AB931" s="12"/>
    </row>
    <row r="932" spans="1:28">
      <c r="A932" t="s">
        <v>35474</v>
      </c>
      <c r="B932">
        <v>151</v>
      </c>
      <c r="C932">
        <v>98</v>
      </c>
      <c r="D932">
        <v>57.3746520301044</v>
      </c>
      <c r="E932">
        <v>57.3746520301044</v>
      </c>
      <c r="F932">
        <v>-12.229999999999899</v>
      </c>
      <c r="G932" s="12">
        <f t="shared" si="56"/>
        <v>4.6913043360674465</v>
      </c>
      <c r="H932" s="12">
        <f t="shared" si="57"/>
        <v>4.6913043360674465</v>
      </c>
      <c r="I932" s="17">
        <f t="shared" si="58"/>
        <v>0.64900662251655628</v>
      </c>
      <c r="J932" s="48" t="str">
        <f t="shared" si="59"/>
        <v>entry2</v>
      </c>
      <c r="AA932" s="38"/>
      <c r="AB932" s="12"/>
    </row>
    <row r="933" spans="1:28">
      <c r="A933" t="s">
        <v>35473</v>
      </c>
      <c r="B933">
        <v>151</v>
      </c>
      <c r="C933">
        <v>119</v>
      </c>
      <c r="D933">
        <v>68.458944765241199</v>
      </c>
      <c r="E933">
        <v>68.458944765241199</v>
      </c>
      <c r="F933">
        <v>-14.6199999999999</v>
      </c>
      <c r="G933" s="12">
        <f t="shared" si="56"/>
        <v>4.6825543615076377</v>
      </c>
      <c r="H933" s="12">
        <f t="shared" si="57"/>
        <v>4.6825543615076377</v>
      </c>
      <c r="I933" s="17">
        <f t="shared" si="58"/>
        <v>0.78807947019867552</v>
      </c>
      <c r="J933" s="48" t="str">
        <f t="shared" si="59"/>
        <v>entry2</v>
      </c>
      <c r="AA933" s="38"/>
      <c r="AB933" s="12"/>
    </row>
    <row r="934" spans="1:28">
      <c r="A934" t="s">
        <v>35468</v>
      </c>
      <c r="B934">
        <v>151</v>
      </c>
      <c r="C934">
        <v>129</v>
      </c>
      <c r="D934">
        <v>58.328944765241097</v>
      </c>
      <c r="E934">
        <v>58.328944765241097</v>
      </c>
      <c r="F934">
        <v>-12.54</v>
      </c>
      <c r="G934" s="12">
        <f t="shared" si="56"/>
        <v>4.6514310020128473</v>
      </c>
      <c r="H934" s="12">
        <f t="shared" si="57"/>
        <v>4.6514310020128473</v>
      </c>
      <c r="I934" s="17">
        <f t="shared" si="58"/>
        <v>0.85430463576158944</v>
      </c>
      <c r="J934" s="48" t="str">
        <f t="shared" si="59"/>
        <v>entry2</v>
      </c>
      <c r="AA934" s="38"/>
      <c r="AB934" s="12"/>
    </row>
    <row r="935" spans="1:28">
      <c r="A935" t="s">
        <v>35471</v>
      </c>
      <c r="B935">
        <v>151</v>
      </c>
      <c r="C935">
        <v>116</v>
      </c>
      <c r="D935">
        <v>66.7089447652411</v>
      </c>
      <c r="E935">
        <v>66.708944765241199</v>
      </c>
      <c r="F935">
        <v>-14.6199999999999</v>
      </c>
      <c r="G935" s="12">
        <f t="shared" si="56"/>
        <v>4.5628553190999694</v>
      </c>
      <c r="H935" s="12">
        <f t="shared" si="57"/>
        <v>4.5628553190999765</v>
      </c>
      <c r="I935" s="17">
        <f t="shared" si="58"/>
        <v>0.76821192052980136</v>
      </c>
      <c r="J935" s="48" t="str">
        <f t="shared" si="59"/>
        <v>entry2</v>
      </c>
      <c r="AA935" s="38"/>
      <c r="AB935" s="12"/>
    </row>
    <row r="936" spans="1:28">
      <c r="A936" t="s">
        <v>35470</v>
      </c>
      <c r="B936">
        <v>151</v>
      </c>
      <c r="C936">
        <v>108</v>
      </c>
      <c r="D936">
        <v>59.438944765241203</v>
      </c>
      <c r="E936">
        <v>59.438944765241203</v>
      </c>
      <c r="F936">
        <v>-13.16</v>
      </c>
      <c r="G936" s="12">
        <f t="shared" si="56"/>
        <v>4.5166371402158969</v>
      </c>
      <c r="H936" s="12">
        <f t="shared" si="57"/>
        <v>4.5166371402158969</v>
      </c>
      <c r="I936" s="17">
        <f t="shared" si="58"/>
        <v>0.71523178807947019</v>
      </c>
      <c r="J936" s="48" t="str">
        <f t="shared" si="59"/>
        <v>entry2</v>
      </c>
      <c r="AA936" s="38"/>
      <c r="AB936" s="12"/>
    </row>
    <row r="937" spans="1:28">
      <c r="A937" t="s">
        <v>35478</v>
      </c>
      <c r="B937">
        <v>151</v>
      </c>
      <c r="C937">
        <v>97</v>
      </c>
      <c r="D937">
        <v>54.281237376506503</v>
      </c>
      <c r="E937">
        <v>55.114652030104402</v>
      </c>
      <c r="F937">
        <v>-12.229999999999899</v>
      </c>
      <c r="G937" s="12">
        <f t="shared" si="56"/>
        <v>4.4383677331567419</v>
      </c>
      <c r="H937" s="12">
        <f t="shared" si="57"/>
        <v>4.5065128397469216</v>
      </c>
      <c r="I937" s="17">
        <f t="shared" si="58"/>
        <v>0.64238410596026485</v>
      </c>
      <c r="J937" s="48" t="str">
        <f t="shared" si="59"/>
        <v>entry2</v>
      </c>
      <c r="AA937" s="38"/>
      <c r="AB937" s="12"/>
    </row>
    <row r="938" spans="1:28">
      <c r="A938" t="s">
        <v>35469</v>
      </c>
      <c r="B938">
        <v>151</v>
      </c>
      <c r="C938">
        <v>129</v>
      </c>
      <c r="D938">
        <v>57.078944765241097</v>
      </c>
      <c r="E938">
        <v>57.078944765241097</v>
      </c>
      <c r="F938">
        <v>-13.79</v>
      </c>
      <c r="G938" s="12">
        <f t="shared" si="56"/>
        <v>4.1391548053111746</v>
      </c>
      <c r="H938" s="12">
        <f t="shared" si="57"/>
        <v>4.1391548053111746</v>
      </c>
      <c r="I938" s="17">
        <f t="shared" si="58"/>
        <v>0.85430463576158944</v>
      </c>
      <c r="J938" s="48" t="str">
        <f t="shared" si="59"/>
        <v>entry2</v>
      </c>
      <c r="AA938" s="38"/>
      <c r="AB938" s="12"/>
    </row>
    <row r="939" spans="1:28">
      <c r="A939" t="s">
        <v>35466</v>
      </c>
      <c r="B939">
        <v>151</v>
      </c>
      <c r="C939">
        <v>118</v>
      </c>
      <c r="D939">
        <v>48.058944765241201</v>
      </c>
      <c r="E939">
        <v>48.058944765241101</v>
      </c>
      <c r="F939">
        <v>-11.82</v>
      </c>
      <c r="G939" s="12">
        <f t="shared" si="56"/>
        <v>4.0659005723554316</v>
      </c>
      <c r="H939" s="12">
        <f t="shared" si="57"/>
        <v>4.0659005723554227</v>
      </c>
      <c r="I939" s="17">
        <f t="shared" si="58"/>
        <v>0.7814569536423841</v>
      </c>
      <c r="J939" s="48" t="str">
        <f t="shared" si="59"/>
        <v>entry2</v>
      </c>
      <c r="AA939" s="38"/>
      <c r="AB939" s="12"/>
    </row>
    <row r="940" spans="1:28">
      <c r="A940" t="s">
        <v>35476</v>
      </c>
      <c r="B940">
        <v>151</v>
      </c>
      <c r="C940">
        <v>109</v>
      </c>
      <c r="D940">
        <v>67.644652030104396</v>
      </c>
      <c r="E940">
        <v>67.644652030104396</v>
      </c>
      <c r="F940">
        <v>-16.719999999999899</v>
      </c>
      <c r="G940" s="12">
        <f t="shared" si="56"/>
        <v>4.0457327769201434</v>
      </c>
      <c r="H940" s="12">
        <f t="shared" si="57"/>
        <v>4.0457327769201434</v>
      </c>
      <c r="I940" s="17">
        <f t="shared" si="58"/>
        <v>0.72185430463576161</v>
      </c>
      <c r="J940" s="48" t="str">
        <f t="shared" si="59"/>
        <v>entry2</v>
      </c>
      <c r="AA940" s="38"/>
      <c r="AB940" s="12"/>
    </row>
    <row r="941" spans="1:28">
      <c r="A941" t="s">
        <v>35475</v>
      </c>
      <c r="B941">
        <v>151</v>
      </c>
      <c r="C941">
        <v>106</v>
      </c>
      <c r="D941">
        <v>64.644652030104396</v>
      </c>
      <c r="E941">
        <v>64.644652030104396</v>
      </c>
      <c r="F941">
        <v>-15.98</v>
      </c>
      <c r="G941" s="12">
        <f t="shared" si="56"/>
        <v>4.0453474361767459</v>
      </c>
      <c r="H941" s="12">
        <f t="shared" si="57"/>
        <v>4.0453474361767459</v>
      </c>
      <c r="I941" s="17">
        <f t="shared" si="58"/>
        <v>0.70198675496688745</v>
      </c>
      <c r="J941" s="48" t="str">
        <f t="shared" si="59"/>
        <v>entry2</v>
      </c>
      <c r="AA941" s="38"/>
      <c r="AB941" s="12"/>
    </row>
    <row r="942" spans="1:28">
      <c r="A942" t="s">
        <v>35477</v>
      </c>
      <c r="B942">
        <v>151</v>
      </c>
      <c r="C942">
        <v>109</v>
      </c>
      <c r="D942">
        <v>66.394652030104396</v>
      </c>
      <c r="E942">
        <v>66.394652030104396</v>
      </c>
      <c r="F942">
        <v>-16.719999999999899</v>
      </c>
      <c r="G942" s="12">
        <f t="shared" si="56"/>
        <v>3.9709720113699039</v>
      </c>
      <c r="H942" s="12">
        <f t="shared" si="57"/>
        <v>3.9709720113699039</v>
      </c>
      <c r="I942" s="17">
        <f t="shared" si="58"/>
        <v>0.72185430463576161</v>
      </c>
      <c r="J942" s="48" t="str">
        <f t="shared" si="59"/>
        <v>entry2</v>
      </c>
      <c r="AA942" s="38"/>
      <c r="AB942" s="12"/>
    </row>
    <row r="943" spans="1:28">
      <c r="A943" t="s">
        <v>35480</v>
      </c>
      <c r="B943">
        <v>151</v>
      </c>
      <c r="C943">
        <v>108</v>
      </c>
      <c r="D943">
        <v>64.551237376506506</v>
      </c>
      <c r="E943">
        <v>65.384652030104405</v>
      </c>
      <c r="F943">
        <v>-16.719999999999899</v>
      </c>
      <c r="G943" s="12">
        <f t="shared" si="56"/>
        <v>3.8607199387862976</v>
      </c>
      <c r="H943" s="12">
        <f t="shared" si="57"/>
        <v>3.9105653128053111</v>
      </c>
      <c r="I943" s="17">
        <f t="shared" si="58"/>
        <v>0.71523178807947019</v>
      </c>
      <c r="J943" s="48" t="str">
        <f t="shared" si="59"/>
        <v>entry2</v>
      </c>
      <c r="AA943" s="38"/>
      <c r="AB943" s="12"/>
    </row>
    <row r="944" spans="1:28">
      <c r="A944" t="s">
        <v>35479</v>
      </c>
      <c r="B944">
        <v>151</v>
      </c>
      <c r="C944">
        <v>105</v>
      </c>
      <c r="D944">
        <v>61.551237376506499</v>
      </c>
      <c r="E944">
        <v>62.384652030104398</v>
      </c>
      <c r="F944">
        <v>-15.98</v>
      </c>
      <c r="G944" s="12">
        <f t="shared" si="56"/>
        <v>3.851767044837703</v>
      </c>
      <c r="H944" s="12">
        <f t="shared" si="57"/>
        <v>3.9039206526973964</v>
      </c>
      <c r="I944" s="17">
        <f t="shared" si="58"/>
        <v>0.69536423841059603</v>
      </c>
      <c r="J944" s="48" t="str">
        <f t="shared" si="59"/>
        <v>entry2</v>
      </c>
      <c r="AA944" s="38"/>
      <c r="AB944" s="12"/>
    </row>
    <row r="945" spans="1:28">
      <c r="A945" t="s">
        <v>35458</v>
      </c>
      <c r="B945">
        <v>151</v>
      </c>
      <c r="C945">
        <v>90</v>
      </c>
      <c r="D945">
        <v>53.414924839703197</v>
      </c>
      <c r="E945">
        <v>53.414924839703197</v>
      </c>
      <c r="F945">
        <v>-13.71</v>
      </c>
      <c r="G945" s="12">
        <f t="shared" si="56"/>
        <v>3.8960557869951273</v>
      </c>
      <c r="H945" s="12">
        <f t="shared" si="57"/>
        <v>3.8960557869951273</v>
      </c>
      <c r="I945" s="17">
        <f t="shared" si="58"/>
        <v>0.59602649006622521</v>
      </c>
      <c r="J945" s="48" t="str">
        <f t="shared" si="59"/>
        <v>entry2</v>
      </c>
      <c r="AA945" s="38"/>
      <c r="AB945" s="12"/>
    </row>
    <row r="946" spans="1:28">
      <c r="A946" t="s">
        <v>35462</v>
      </c>
      <c r="B946">
        <v>151</v>
      </c>
      <c r="C946">
        <v>90</v>
      </c>
      <c r="D946">
        <v>53.414924839703197</v>
      </c>
      <c r="E946">
        <v>53.414924839703197</v>
      </c>
      <c r="F946">
        <v>-13.71</v>
      </c>
      <c r="G946" s="12">
        <f t="shared" si="56"/>
        <v>3.8960557869951273</v>
      </c>
      <c r="H946" s="12">
        <f t="shared" si="57"/>
        <v>3.8960557869951273</v>
      </c>
      <c r="I946" s="17">
        <f t="shared" si="58"/>
        <v>0.59602649006622521</v>
      </c>
      <c r="J946" s="48" t="str">
        <f t="shared" si="59"/>
        <v>entry2</v>
      </c>
      <c r="AA946" s="38"/>
      <c r="AB946" s="12"/>
    </row>
    <row r="947" spans="1:28">
      <c r="A947" t="s">
        <v>35454</v>
      </c>
      <c r="B947">
        <v>151</v>
      </c>
      <c r="C947">
        <v>92</v>
      </c>
      <c r="D947">
        <v>52.689085180560497</v>
      </c>
      <c r="E947">
        <v>52.689085180560497</v>
      </c>
      <c r="F947">
        <v>-13.71</v>
      </c>
      <c r="G947" s="12">
        <f t="shared" si="56"/>
        <v>3.8431134340306707</v>
      </c>
      <c r="H947" s="12">
        <f t="shared" si="57"/>
        <v>3.8431134340306707</v>
      </c>
      <c r="I947" s="17">
        <f t="shared" si="58"/>
        <v>0.60927152317880795</v>
      </c>
      <c r="J947" s="48" t="str">
        <f t="shared" si="59"/>
        <v>entry2</v>
      </c>
      <c r="AA947" s="38"/>
      <c r="AB947" s="12"/>
    </row>
    <row r="948" spans="1:28">
      <c r="A948" t="s">
        <v>35481</v>
      </c>
      <c r="B948">
        <v>151</v>
      </c>
      <c r="C948">
        <v>108</v>
      </c>
      <c r="D948">
        <v>63.301237376506499</v>
      </c>
      <c r="E948">
        <v>64.134652030104405</v>
      </c>
      <c r="F948">
        <v>-16.719999999999899</v>
      </c>
      <c r="G948" s="12">
        <f t="shared" si="56"/>
        <v>3.7859591732360576</v>
      </c>
      <c r="H948" s="12">
        <f t="shared" si="57"/>
        <v>3.835804547255071</v>
      </c>
      <c r="I948" s="17">
        <f t="shared" si="58"/>
        <v>0.71523178807947019</v>
      </c>
      <c r="J948" s="48" t="str">
        <f t="shared" si="59"/>
        <v>entry2</v>
      </c>
      <c r="AA948" s="38"/>
      <c r="AB948" s="12"/>
    </row>
    <row r="949" spans="1:28">
      <c r="A949" t="s">
        <v>35452</v>
      </c>
      <c r="B949">
        <v>151</v>
      </c>
      <c r="C949">
        <v>119</v>
      </c>
      <c r="D949">
        <v>68.359085180560498</v>
      </c>
      <c r="E949">
        <v>68.359085180560498</v>
      </c>
      <c r="F949">
        <v>-18.22</v>
      </c>
      <c r="G949" s="12">
        <f t="shared" si="56"/>
        <v>3.7518707563425084</v>
      </c>
      <c r="H949" s="12">
        <f t="shared" si="57"/>
        <v>3.7518707563425084</v>
      </c>
      <c r="I949" s="17">
        <f t="shared" si="58"/>
        <v>0.78807947019867552</v>
      </c>
      <c r="J949" s="48" t="str">
        <f t="shared" si="59"/>
        <v>entry2</v>
      </c>
      <c r="AA949" s="38"/>
      <c r="AB949" s="12"/>
    </row>
    <row r="950" spans="1:28">
      <c r="A950" t="s">
        <v>35453</v>
      </c>
      <c r="B950">
        <v>151</v>
      </c>
      <c r="C950">
        <v>119</v>
      </c>
      <c r="D950">
        <v>68.359085180560498</v>
      </c>
      <c r="E950">
        <v>68.359085180560498</v>
      </c>
      <c r="F950">
        <v>-18.22</v>
      </c>
      <c r="G950" s="12">
        <f t="shared" si="56"/>
        <v>3.7518707563425084</v>
      </c>
      <c r="H950" s="12">
        <f t="shared" si="57"/>
        <v>3.7518707563425084</v>
      </c>
      <c r="I950" s="17">
        <f t="shared" si="58"/>
        <v>0.78807947019867552</v>
      </c>
      <c r="J950" s="48" t="str">
        <f t="shared" si="59"/>
        <v>entry2</v>
      </c>
      <c r="AA950" s="38"/>
      <c r="AB950" s="12"/>
    </row>
    <row r="951" spans="1:28">
      <c r="A951" t="s">
        <v>35450</v>
      </c>
      <c r="B951">
        <v>151</v>
      </c>
      <c r="C951">
        <v>110</v>
      </c>
      <c r="D951">
        <v>52.1390851805605</v>
      </c>
      <c r="E951">
        <v>52.1390851805605</v>
      </c>
      <c r="F951">
        <v>-14.8</v>
      </c>
      <c r="G951" s="12">
        <f t="shared" si="56"/>
        <v>3.5229111608486821</v>
      </c>
      <c r="H951" s="12">
        <f t="shared" si="57"/>
        <v>3.5229111608486821</v>
      </c>
      <c r="I951" s="17">
        <f t="shared" si="58"/>
        <v>0.72847682119205293</v>
      </c>
      <c r="J951" s="48" t="str">
        <f t="shared" si="59"/>
        <v>entry2</v>
      </c>
      <c r="AA951" s="38"/>
      <c r="AB951" s="12"/>
    </row>
    <row r="952" spans="1:28">
      <c r="A952" t="s">
        <v>35451</v>
      </c>
      <c r="B952">
        <v>151</v>
      </c>
      <c r="C952">
        <v>118</v>
      </c>
      <c r="D952">
        <v>62.449085180560502</v>
      </c>
      <c r="E952">
        <v>62.449085180560502</v>
      </c>
      <c r="F952">
        <v>-17.850000000000001</v>
      </c>
      <c r="G952" s="12">
        <f t="shared" si="56"/>
        <v>3.4985481893871428</v>
      </c>
      <c r="H952" s="12">
        <f t="shared" si="57"/>
        <v>3.4985481893871428</v>
      </c>
      <c r="I952" s="17">
        <f t="shared" si="58"/>
        <v>0.7814569536423841</v>
      </c>
      <c r="J952" s="48" t="str">
        <f t="shared" si="59"/>
        <v>entry2</v>
      </c>
      <c r="AA952" s="38"/>
      <c r="AB952" s="12"/>
    </row>
    <row r="953" spans="1:28">
      <c r="A953" t="s">
        <v>35456</v>
      </c>
      <c r="B953">
        <v>151</v>
      </c>
      <c r="C953">
        <v>101</v>
      </c>
      <c r="D953">
        <v>68.909085180560496</v>
      </c>
      <c r="E953">
        <v>68.909085180560496</v>
      </c>
      <c r="F953">
        <v>-20.249999999999901</v>
      </c>
      <c r="G953" s="12">
        <f t="shared" si="56"/>
        <v>3.4029177866943621</v>
      </c>
      <c r="H953" s="12">
        <f t="shared" si="57"/>
        <v>3.4029177866943621</v>
      </c>
      <c r="I953" s="17">
        <f t="shared" si="58"/>
        <v>0.66887417218543044</v>
      </c>
      <c r="J953" s="48" t="str">
        <f t="shared" si="59"/>
        <v>entry2</v>
      </c>
      <c r="AA953" s="38"/>
      <c r="AB953" s="12"/>
    </row>
    <row r="954" spans="1:28">
      <c r="A954" t="s">
        <v>35457</v>
      </c>
      <c r="B954">
        <v>151</v>
      </c>
      <c r="C954">
        <v>101</v>
      </c>
      <c r="D954">
        <v>68.909085180560496</v>
      </c>
      <c r="E954">
        <v>68.909085180560496</v>
      </c>
      <c r="F954">
        <v>-20.249999999999901</v>
      </c>
      <c r="G954" s="12">
        <f t="shared" si="56"/>
        <v>3.4029177866943621</v>
      </c>
      <c r="H954" s="12">
        <f t="shared" si="57"/>
        <v>3.4029177866943621</v>
      </c>
      <c r="I954" s="17">
        <f t="shared" si="58"/>
        <v>0.66887417218543044</v>
      </c>
      <c r="J954" s="48" t="str">
        <f t="shared" si="59"/>
        <v>entry2</v>
      </c>
      <c r="AA954" s="38"/>
      <c r="AB954" s="12"/>
    </row>
    <row r="955" spans="1:28">
      <c r="A955" t="s">
        <v>35460</v>
      </c>
      <c r="B955">
        <v>151</v>
      </c>
      <c r="C955">
        <v>99</v>
      </c>
      <c r="D955">
        <v>69.634924839703203</v>
      </c>
      <c r="E955">
        <v>69.634924839703203</v>
      </c>
      <c r="F955">
        <v>-21.099999999999898</v>
      </c>
      <c r="G955" s="12">
        <f t="shared" si="56"/>
        <v>3.3002334047252861</v>
      </c>
      <c r="H955" s="12">
        <f t="shared" si="57"/>
        <v>3.3002334047252861</v>
      </c>
      <c r="I955" s="17">
        <f t="shared" si="58"/>
        <v>0.6556291390728477</v>
      </c>
      <c r="J955" s="48" t="str">
        <f t="shared" si="59"/>
        <v>entry2</v>
      </c>
      <c r="AA955" s="38"/>
      <c r="AB955" s="12"/>
    </row>
    <row r="956" spans="1:28">
      <c r="A956" t="s">
        <v>35461</v>
      </c>
      <c r="B956">
        <v>151</v>
      </c>
      <c r="C956">
        <v>99</v>
      </c>
      <c r="D956">
        <v>69.634924839703203</v>
      </c>
      <c r="E956">
        <v>69.634924839703203</v>
      </c>
      <c r="F956">
        <v>-21.099999999999898</v>
      </c>
      <c r="G956" s="12">
        <f t="shared" si="56"/>
        <v>3.3002334047252861</v>
      </c>
      <c r="H956" s="12">
        <f t="shared" si="57"/>
        <v>3.3002334047252861</v>
      </c>
      <c r="I956" s="17">
        <f t="shared" si="58"/>
        <v>0.6556291390728477</v>
      </c>
      <c r="J956" s="48" t="str">
        <f t="shared" si="59"/>
        <v>entry2</v>
      </c>
      <c r="AA956" s="38"/>
      <c r="AB956" s="12"/>
    </row>
    <row r="957" spans="1:28">
      <c r="A957" t="s">
        <v>35464</v>
      </c>
      <c r="B957">
        <v>151</v>
      </c>
      <c r="C957">
        <v>99</v>
      </c>
      <c r="D957">
        <v>69.634924839703203</v>
      </c>
      <c r="E957">
        <v>69.634924839703203</v>
      </c>
      <c r="F957">
        <v>-21.099999999999898</v>
      </c>
      <c r="G957" s="12">
        <f t="shared" si="56"/>
        <v>3.3002334047252861</v>
      </c>
      <c r="H957" s="12">
        <f t="shared" si="57"/>
        <v>3.3002334047252861</v>
      </c>
      <c r="I957" s="17">
        <f t="shared" si="58"/>
        <v>0.6556291390728477</v>
      </c>
      <c r="J957" s="48" t="str">
        <f t="shared" si="59"/>
        <v>entry2</v>
      </c>
      <c r="AA957" s="38"/>
      <c r="AB957" s="12"/>
    </row>
    <row r="958" spans="1:28">
      <c r="A958" t="s">
        <v>35465</v>
      </c>
      <c r="B958">
        <v>151</v>
      </c>
      <c r="C958">
        <v>99</v>
      </c>
      <c r="D958">
        <v>69.634924839703203</v>
      </c>
      <c r="E958">
        <v>69.634924839703203</v>
      </c>
      <c r="F958">
        <v>-21.099999999999898</v>
      </c>
      <c r="G958" s="12">
        <f t="shared" si="56"/>
        <v>3.3002334047252861</v>
      </c>
      <c r="H958" s="12">
        <f t="shared" si="57"/>
        <v>3.3002334047252861</v>
      </c>
      <c r="I958" s="17">
        <f t="shared" si="58"/>
        <v>0.6556291390728477</v>
      </c>
      <c r="J958" s="48" t="str">
        <f t="shared" si="59"/>
        <v>entry2</v>
      </c>
      <c r="AA958" s="38"/>
      <c r="AB958" s="12"/>
    </row>
    <row r="959" spans="1:28">
      <c r="A959" t="s">
        <v>35455</v>
      </c>
      <c r="B959">
        <v>151</v>
      </c>
      <c r="C959">
        <v>100</v>
      </c>
      <c r="D959">
        <v>62.999085180560499</v>
      </c>
      <c r="E959">
        <v>62.999085180560499</v>
      </c>
      <c r="F959">
        <v>-19.8799999999999</v>
      </c>
      <c r="G959" s="12">
        <f t="shared" si="56"/>
        <v>3.1689680674326368</v>
      </c>
      <c r="H959" s="12">
        <f t="shared" si="57"/>
        <v>3.1689680674326368</v>
      </c>
      <c r="I959" s="17">
        <f t="shared" si="58"/>
        <v>0.66225165562913912</v>
      </c>
      <c r="J959" s="48" t="str">
        <f t="shared" si="59"/>
        <v>entry2</v>
      </c>
      <c r="AA959" s="38"/>
      <c r="AB959" s="12"/>
    </row>
    <row r="960" spans="1:28">
      <c r="A960" t="s">
        <v>35459</v>
      </c>
      <c r="B960">
        <v>151</v>
      </c>
      <c r="C960">
        <v>98</v>
      </c>
      <c r="D960">
        <v>63.724924839703199</v>
      </c>
      <c r="E960">
        <v>63.724924839703199</v>
      </c>
      <c r="F960">
        <v>-20.729999999999901</v>
      </c>
      <c r="G960" s="12">
        <f t="shared" si="56"/>
        <v>3.0740436488038352</v>
      </c>
      <c r="H960" s="12">
        <f t="shared" si="57"/>
        <v>3.0740436488038352</v>
      </c>
      <c r="I960" s="17">
        <f t="shared" si="58"/>
        <v>0.64900662251655628</v>
      </c>
      <c r="J960" s="48" t="str">
        <f t="shared" si="59"/>
        <v>entry2</v>
      </c>
      <c r="AA960" s="38"/>
      <c r="AB960" s="12"/>
    </row>
    <row r="961" spans="1:28">
      <c r="A961" t="s">
        <v>35463</v>
      </c>
      <c r="B961">
        <v>151</v>
      </c>
      <c r="C961">
        <v>98</v>
      </c>
      <c r="D961">
        <v>63.724924839703199</v>
      </c>
      <c r="E961">
        <v>63.724924839703199</v>
      </c>
      <c r="F961">
        <v>-20.729999999999901</v>
      </c>
      <c r="G961" s="12">
        <f t="shared" si="56"/>
        <v>3.0740436488038352</v>
      </c>
      <c r="H961" s="12">
        <f t="shared" si="57"/>
        <v>3.0740436488038352</v>
      </c>
      <c r="I961" s="17">
        <f t="shared" si="58"/>
        <v>0.64900662251655628</v>
      </c>
      <c r="J961" s="48" t="str">
        <f t="shared" si="59"/>
        <v>entry2</v>
      </c>
      <c r="AA961" s="38"/>
      <c r="AB961" s="12"/>
    </row>
    <row r="962" spans="1:28">
      <c r="A962" s="93" t="s">
        <v>37694</v>
      </c>
      <c r="B962" s="93">
        <v>135</v>
      </c>
      <c r="C962" s="93">
        <v>105</v>
      </c>
      <c r="D962" s="93">
        <v>68.264727218155798</v>
      </c>
      <c r="E962" s="93">
        <v>68.264727218155798</v>
      </c>
      <c r="F962" s="93">
        <v>-6.3999999999999897</v>
      </c>
      <c r="G962" s="93">
        <f t="shared" ref="G962:G1025" si="60">D962/ABS(F962)</f>
        <v>10.66636362783686</v>
      </c>
      <c r="H962" s="93">
        <f t="shared" ref="H962:H1025" si="61">E962/ABS(F962)</f>
        <v>10.66636362783686</v>
      </c>
      <c r="I962" s="150">
        <f t="shared" ref="I962:I1025" si="62">C962/B962</f>
        <v>0.77777777777777779</v>
      </c>
      <c r="J962" s="151" t="str">
        <f t="shared" ref="J962:J1025" si="63">LEFT(A962,FIND("_",A962,6)-1)</f>
        <v>entry20</v>
      </c>
      <c r="AA962" s="38"/>
      <c r="AB962" s="12"/>
    </row>
    <row r="963" spans="1:28">
      <c r="A963" t="s">
        <v>37693</v>
      </c>
      <c r="B963">
        <v>135</v>
      </c>
      <c r="C963">
        <v>96</v>
      </c>
      <c r="D963">
        <v>53.124727218155797</v>
      </c>
      <c r="E963">
        <v>53.124727218155797</v>
      </c>
      <c r="F963">
        <v>-6.59</v>
      </c>
      <c r="G963" s="12">
        <f t="shared" si="60"/>
        <v>8.0614153593559639</v>
      </c>
      <c r="H963" s="12">
        <f t="shared" si="61"/>
        <v>8.0614153593559639</v>
      </c>
      <c r="I963" s="17">
        <f t="shared" si="62"/>
        <v>0.71111111111111114</v>
      </c>
      <c r="J963" s="48" t="str">
        <f t="shared" si="63"/>
        <v>entry20</v>
      </c>
      <c r="AA963" s="38"/>
      <c r="AB963" s="12"/>
    </row>
    <row r="964" spans="1:28">
      <c r="A964" t="s">
        <v>37716</v>
      </c>
      <c r="B964">
        <v>135</v>
      </c>
      <c r="C964">
        <v>111</v>
      </c>
      <c r="D964">
        <v>55.440474952547298</v>
      </c>
      <c r="E964">
        <v>55.440474952547397</v>
      </c>
      <c r="F964">
        <v>-6.97</v>
      </c>
      <c r="G964" s="12">
        <f t="shared" si="60"/>
        <v>7.9541570950570017</v>
      </c>
      <c r="H964" s="12">
        <f t="shared" si="61"/>
        <v>7.954157095057016</v>
      </c>
      <c r="I964" s="17">
        <f t="shared" si="62"/>
        <v>0.82222222222222219</v>
      </c>
      <c r="J964" s="48" t="str">
        <f t="shared" si="63"/>
        <v>entry20</v>
      </c>
      <c r="AA964" s="38"/>
      <c r="AB964" s="12"/>
    </row>
    <row r="965" spans="1:28">
      <c r="A965" t="s">
        <v>37715</v>
      </c>
      <c r="B965">
        <v>135</v>
      </c>
      <c r="C965">
        <v>106</v>
      </c>
      <c r="D965">
        <v>49.810474952547303</v>
      </c>
      <c r="E965">
        <v>49.810474952547402</v>
      </c>
      <c r="F965">
        <v>-6.97</v>
      </c>
      <c r="G965" s="12">
        <f t="shared" si="60"/>
        <v>7.1464096058174036</v>
      </c>
      <c r="H965" s="12">
        <f t="shared" si="61"/>
        <v>7.1464096058174178</v>
      </c>
      <c r="I965" s="17">
        <f t="shared" si="62"/>
        <v>0.78518518518518521</v>
      </c>
      <c r="J965" s="48" t="str">
        <f t="shared" si="63"/>
        <v>entry20</v>
      </c>
      <c r="AA965" s="38"/>
      <c r="AB965" s="12"/>
    </row>
    <row r="966" spans="1:28">
      <c r="A966" t="s">
        <v>37712</v>
      </c>
      <c r="B966">
        <v>135</v>
      </c>
      <c r="C966">
        <v>117</v>
      </c>
      <c r="D966">
        <v>49.690474952547298</v>
      </c>
      <c r="E966">
        <v>49.690474952547298</v>
      </c>
      <c r="F966">
        <v>-6.97</v>
      </c>
      <c r="G966" s="12">
        <f t="shared" si="60"/>
        <v>7.1291929630627404</v>
      </c>
      <c r="H966" s="12">
        <f t="shared" si="61"/>
        <v>7.1291929630627404</v>
      </c>
      <c r="I966" s="17">
        <f t="shared" si="62"/>
        <v>0.8666666666666667</v>
      </c>
      <c r="J966" s="48" t="str">
        <f t="shared" si="63"/>
        <v>entry20</v>
      </c>
      <c r="AA966" s="38"/>
      <c r="AB966" s="12"/>
    </row>
    <row r="967" spans="1:28">
      <c r="A967" t="s">
        <v>37714</v>
      </c>
      <c r="B967">
        <v>135</v>
      </c>
      <c r="C967">
        <v>104</v>
      </c>
      <c r="D967">
        <v>48.170474952547302</v>
      </c>
      <c r="E967">
        <v>48.170474952547401</v>
      </c>
      <c r="F967">
        <v>-6.97</v>
      </c>
      <c r="G967" s="12">
        <f t="shared" si="60"/>
        <v>6.9111154881703447</v>
      </c>
      <c r="H967" s="12">
        <f t="shared" si="61"/>
        <v>6.9111154881703589</v>
      </c>
      <c r="I967" s="17">
        <f t="shared" si="62"/>
        <v>0.77037037037037037</v>
      </c>
      <c r="J967" s="48" t="str">
        <f t="shared" si="63"/>
        <v>entry20</v>
      </c>
      <c r="AA967" s="38"/>
      <c r="AB967" s="12"/>
    </row>
    <row r="968" spans="1:28">
      <c r="A968" t="s">
        <v>37696</v>
      </c>
      <c r="B968">
        <v>135</v>
      </c>
      <c r="C968">
        <v>110</v>
      </c>
      <c r="D968">
        <v>68.364727218155807</v>
      </c>
      <c r="E968">
        <v>68.364727218155807</v>
      </c>
      <c r="F968">
        <v>-10.6</v>
      </c>
      <c r="G968" s="12">
        <f t="shared" si="60"/>
        <v>6.4495025677505478</v>
      </c>
      <c r="H968" s="12">
        <f t="shared" si="61"/>
        <v>6.4495025677505478</v>
      </c>
      <c r="I968" s="17">
        <f t="shared" si="62"/>
        <v>0.81481481481481477</v>
      </c>
      <c r="J968" s="48" t="str">
        <f t="shared" si="63"/>
        <v>entry20</v>
      </c>
      <c r="AA968" s="38"/>
      <c r="AB968" s="12"/>
    </row>
    <row r="969" spans="1:28">
      <c r="A969" t="s">
        <v>37678</v>
      </c>
      <c r="B969">
        <v>135</v>
      </c>
      <c r="C969">
        <v>97</v>
      </c>
      <c r="D969">
        <v>78.525914446488002</v>
      </c>
      <c r="E969">
        <v>78.525914446488002</v>
      </c>
      <c r="F969">
        <v>-12.36</v>
      </c>
      <c r="G969" s="12">
        <f t="shared" si="60"/>
        <v>6.353229324149515</v>
      </c>
      <c r="H969" s="12">
        <f t="shared" si="61"/>
        <v>6.353229324149515</v>
      </c>
      <c r="I969" s="17">
        <f t="shared" si="62"/>
        <v>0.71851851851851856</v>
      </c>
      <c r="J969" s="48" t="str">
        <f t="shared" si="63"/>
        <v>entry20</v>
      </c>
      <c r="AA969" s="38"/>
      <c r="AB969" s="12"/>
    </row>
    <row r="970" spans="1:28">
      <c r="A970" t="s">
        <v>37711</v>
      </c>
      <c r="B970">
        <v>135</v>
      </c>
      <c r="C970">
        <v>112</v>
      </c>
      <c r="D970">
        <v>44.140474952547301</v>
      </c>
      <c r="E970">
        <v>44.140474952547301</v>
      </c>
      <c r="F970">
        <v>-6.97</v>
      </c>
      <c r="G970" s="12">
        <f t="shared" si="60"/>
        <v>6.3329232356595844</v>
      </c>
      <c r="H970" s="12">
        <f t="shared" si="61"/>
        <v>6.3329232356595844</v>
      </c>
      <c r="I970" s="17">
        <f t="shared" si="62"/>
        <v>0.82962962962962961</v>
      </c>
      <c r="J970" s="48" t="str">
        <f t="shared" si="63"/>
        <v>entry20</v>
      </c>
      <c r="AA970" s="38"/>
      <c r="AB970" s="12"/>
    </row>
    <row r="971" spans="1:28">
      <c r="A971" t="s">
        <v>37690</v>
      </c>
      <c r="B971">
        <v>135</v>
      </c>
      <c r="C971">
        <v>110</v>
      </c>
      <c r="D971">
        <v>45.654727218155799</v>
      </c>
      <c r="E971">
        <v>46.0399999999999</v>
      </c>
      <c r="F971">
        <v>-7.3099999999999898</v>
      </c>
      <c r="G971" s="12">
        <f t="shared" si="60"/>
        <v>6.2455167193099674</v>
      </c>
      <c r="H971" s="12">
        <f t="shared" si="61"/>
        <v>6.2982216142270815</v>
      </c>
      <c r="I971" s="17">
        <f t="shared" si="62"/>
        <v>0.81481481481481477</v>
      </c>
      <c r="J971" s="48" t="str">
        <f t="shared" si="63"/>
        <v>entry20</v>
      </c>
      <c r="AA971" s="38"/>
      <c r="AB971" s="12"/>
    </row>
    <row r="972" spans="1:28">
      <c r="A972" t="s">
        <v>37674</v>
      </c>
      <c r="B972">
        <v>135</v>
      </c>
      <c r="C972">
        <v>107</v>
      </c>
      <c r="D972">
        <v>53.7388777014407</v>
      </c>
      <c r="E972">
        <v>53.7388777014407</v>
      </c>
      <c r="F972">
        <v>-8.67</v>
      </c>
      <c r="G972" s="12">
        <f t="shared" si="60"/>
        <v>6.1982557902469093</v>
      </c>
      <c r="H972" s="12">
        <f t="shared" si="61"/>
        <v>6.1982557902469093</v>
      </c>
      <c r="I972" s="17">
        <f t="shared" si="62"/>
        <v>0.79259259259259263</v>
      </c>
      <c r="J972" s="48" t="str">
        <f t="shared" si="63"/>
        <v>entry20</v>
      </c>
      <c r="AA972" s="38"/>
      <c r="AB972" s="12"/>
    </row>
    <row r="973" spans="1:28">
      <c r="A973" t="s">
        <v>37710</v>
      </c>
      <c r="B973">
        <v>135</v>
      </c>
      <c r="C973">
        <v>110</v>
      </c>
      <c r="D973">
        <v>42.830474952547299</v>
      </c>
      <c r="E973">
        <v>42.830474952547299</v>
      </c>
      <c r="F973">
        <v>-6.97</v>
      </c>
      <c r="G973" s="12">
        <f t="shared" si="60"/>
        <v>6.1449748855878479</v>
      </c>
      <c r="H973" s="12">
        <f t="shared" si="61"/>
        <v>6.1449748855878479</v>
      </c>
      <c r="I973" s="17">
        <f t="shared" si="62"/>
        <v>0.81481481481481477</v>
      </c>
      <c r="J973" s="48" t="str">
        <f t="shared" si="63"/>
        <v>entry20</v>
      </c>
      <c r="AA973" s="38"/>
      <c r="AB973" s="12"/>
    </row>
    <row r="974" spans="1:28">
      <c r="A974" t="s">
        <v>37697</v>
      </c>
      <c r="B974">
        <v>135</v>
      </c>
      <c r="C974">
        <v>92</v>
      </c>
      <c r="D974">
        <v>51.606401252346998</v>
      </c>
      <c r="E974">
        <v>51.606401252346998</v>
      </c>
      <c r="F974">
        <v>-8.5799999999999894</v>
      </c>
      <c r="G974" s="12">
        <f t="shared" si="60"/>
        <v>6.0147320806931308</v>
      </c>
      <c r="H974" s="12">
        <f t="shared" si="61"/>
        <v>6.0147320806931308</v>
      </c>
      <c r="I974" s="17">
        <f t="shared" si="62"/>
        <v>0.68148148148148147</v>
      </c>
      <c r="J974" s="48" t="str">
        <f t="shared" si="63"/>
        <v>entry20</v>
      </c>
      <c r="AA974" s="38"/>
      <c r="AB974" s="12"/>
    </row>
    <row r="975" spans="1:28">
      <c r="A975" t="s">
        <v>37686</v>
      </c>
      <c r="B975">
        <v>135</v>
      </c>
      <c r="C975">
        <v>113</v>
      </c>
      <c r="D975">
        <v>41.014727218155798</v>
      </c>
      <c r="E975">
        <v>41.014727218155798</v>
      </c>
      <c r="F975">
        <v>-6.8499999999999899</v>
      </c>
      <c r="G975" s="12">
        <f t="shared" si="60"/>
        <v>5.9875514187088843</v>
      </c>
      <c r="H975" s="12">
        <f t="shared" si="61"/>
        <v>5.9875514187088843</v>
      </c>
      <c r="I975" s="17">
        <f t="shared" si="62"/>
        <v>0.83703703703703702</v>
      </c>
      <c r="J975" s="48" t="str">
        <f t="shared" si="63"/>
        <v>entry20</v>
      </c>
      <c r="AA975" s="38"/>
      <c r="AB975" s="12"/>
    </row>
    <row r="976" spans="1:28">
      <c r="A976" t="s">
        <v>37708</v>
      </c>
      <c r="B976">
        <v>135</v>
      </c>
      <c r="C976">
        <v>122</v>
      </c>
      <c r="D976">
        <v>40.7504749525473</v>
      </c>
      <c r="E976">
        <v>40.7504749525473</v>
      </c>
      <c r="F976">
        <v>-6.97</v>
      </c>
      <c r="G976" s="12">
        <f t="shared" si="60"/>
        <v>5.8465530778403592</v>
      </c>
      <c r="H976" s="12">
        <f t="shared" si="61"/>
        <v>5.8465530778403592</v>
      </c>
      <c r="I976" s="17">
        <f t="shared" si="62"/>
        <v>0.90370370370370368</v>
      </c>
      <c r="J976" s="48" t="str">
        <f t="shared" si="63"/>
        <v>entry20</v>
      </c>
      <c r="AA976" s="38"/>
      <c r="AB976" s="12"/>
    </row>
    <row r="977" spans="1:28">
      <c r="A977" t="s">
        <v>37654</v>
      </c>
      <c r="B977">
        <v>135</v>
      </c>
      <c r="C977">
        <v>109</v>
      </c>
      <c r="D977">
        <v>58.509999999999899</v>
      </c>
      <c r="E977">
        <v>58.51</v>
      </c>
      <c r="F977">
        <v>-10.14</v>
      </c>
      <c r="G977" s="12">
        <f t="shared" si="60"/>
        <v>5.7702169625246444</v>
      </c>
      <c r="H977" s="12">
        <f t="shared" si="61"/>
        <v>5.7702169625246542</v>
      </c>
      <c r="I977" s="17">
        <f t="shared" si="62"/>
        <v>0.80740740740740746</v>
      </c>
      <c r="J977" s="48" t="str">
        <f t="shared" si="63"/>
        <v>entry20</v>
      </c>
      <c r="AA977" s="38"/>
      <c r="AB977" s="12"/>
    </row>
    <row r="978" spans="1:28">
      <c r="A978" t="s">
        <v>37700</v>
      </c>
      <c r="B978">
        <v>135</v>
      </c>
      <c r="C978">
        <v>105</v>
      </c>
      <c r="D978">
        <v>66.096401252346993</v>
      </c>
      <c r="E978">
        <v>66.096401252346993</v>
      </c>
      <c r="F978">
        <v>-11.649999999999901</v>
      </c>
      <c r="G978" s="12">
        <f t="shared" si="60"/>
        <v>5.6735108371113778</v>
      </c>
      <c r="H978" s="12">
        <f t="shared" si="61"/>
        <v>5.6735108371113778</v>
      </c>
      <c r="I978" s="17">
        <f t="shared" si="62"/>
        <v>0.77777777777777779</v>
      </c>
      <c r="J978" s="48" t="str">
        <f t="shared" si="63"/>
        <v>entry20</v>
      </c>
      <c r="AA978" s="38"/>
      <c r="AB978" s="12"/>
    </row>
    <row r="979" spans="1:28">
      <c r="A979" t="s">
        <v>37698</v>
      </c>
      <c r="B979">
        <v>135</v>
      </c>
      <c r="C979">
        <v>100</v>
      </c>
      <c r="D979">
        <v>65.656401252346996</v>
      </c>
      <c r="E979">
        <v>65.656401252346996</v>
      </c>
      <c r="F979">
        <v>-11.7099999999999</v>
      </c>
      <c r="G979" s="12">
        <f t="shared" si="60"/>
        <v>5.6068660335053426</v>
      </c>
      <c r="H979" s="12">
        <f t="shared" si="61"/>
        <v>5.6068660335053426</v>
      </c>
      <c r="I979" s="17">
        <f t="shared" si="62"/>
        <v>0.7407407407407407</v>
      </c>
      <c r="J979" s="48" t="str">
        <f t="shared" si="63"/>
        <v>entry20</v>
      </c>
      <c r="AA979" s="38"/>
      <c r="AB979" s="12"/>
    </row>
    <row r="980" spans="1:28">
      <c r="A980" t="s">
        <v>37670</v>
      </c>
      <c r="B980">
        <v>135</v>
      </c>
      <c r="C980">
        <v>112</v>
      </c>
      <c r="D980">
        <v>46.268877701440701</v>
      </c>
      <c r="E980">
        <v>46.268877701440701</v>
      </c>
      <c r="F980">
        <v>-8.3800000000000008</v>
      </c>
      <c r="G980" s="12">
        <f t="shared" si="60"/>
        <v>5.5213457877614198</v>
      </c>
      <c r="H980" s="12">
        <f t="shared" si="61"/>
        <v>5.5213457877614198</v>
      </c>
      <c r="I980" s="17">
        <f t="shared" si="62"/>
        <v>0.82962962962962961</v>
      </c>
      <c r="J980" s="48" t="str">
        <f t="shared" si="63"/>
        <v>entry20</v>
      </c>
      <c r="AA980" s="38"/>
      <c r="AB980" s="12"/>
    </row>
    <row r="981" spans="1:28">
      <c r="A981" t="s">
        <v>37680</v>
      </c>
      <c r="B981">
        <v>135</v>
      </c>
      <c r="C981">
        <v>102</v>
      </c>
      <c r="D981">
        <v>82.245914446488001</v>
      </c>
      <c r="E981">
        <v>82.245914446488001</v>
      </c>
      <c r="F981">
        <v>-14.99</v>
      </c>
      <c r="G981" s="12">
        <f t="shared" si="60"/>
        <v>5.4867187756162776</v>
      </c>
      <c r="H981" s="12">
        <f t="shared" si="61"/>
        <v>5.4867187756162776</v>
      </c>
      <c r="I981" s="17">
        <f t="shared" si="62"/>
        <v>0.75555555555555554</v>
      </c>
      <c r="J981" s="48" t="str">
        <f t="shared" si="63"/>
        <v>entry20</v>
      </c>
      <c r="AA981" s="38"/>
      <c r="AB981" s="12"/>
    </row>
    <row r="982" spans="1:28">
      <c r="A982" t="s">
        <v>37695</v>
      </c>
      <c r="B982">
        <v>135</v>
      </c>
      <c r="C982">
        <v>108</v>
      </c>
      <c r="D982">
        <v>62.594727218155803</v>
      </c>
      <c r="E982">
        <v>62.594727218155803</v>
      </c>
      <c r="F982">
        <v>-11.69</v>
      </c>
      <c r="G982" s="12">
        <f t="shared" si="60"/>
        <v>5.3545532265317197</v>
      </c>
      <c r="H982" s="12">
        <f t="shared" si="61"/>
        <v>5.3545532265317197</v>
      </c>
      <c r="I982" s="17">
        <f t="shared" si="62"/>
        <v>0.8</v>
      </c>
      <c r="J982" s="48" t="str">
        <f t="shared" si="63"/>
        <v>entry20</v>
      </c>
      <c r="AA982" s="38"/>
      <c r="AB982" s="12"/>
    </row>
    <row r="983" spans="1:28">
      <c r="A983" t="s">
        <v>37699</v>
      </c>
      <c r="B983">
        <v>135</v>
      </c>
      <c r="C983">
        <v>103</v>
      </c>
      <c r="D983">
        <v>60.326401252346997</v>
      </c>
      <c r="E983">
        <v>60.326401252346997</v>
      </c>
      <c r="F983">
        <v>-11.4299999999999</v>
      </c>
      <c r="G983" s="12">
        <f t="shared" si="60"/>
        <v>5.2779003720339039</v>
      </c>
      <c r="H983" s="12">
        <f t="shared" si="61"/>
        <v>5.2779003720339039</v>
      </c>
      <c r="I983" s="17">
        <f t="shared" si="62"/>
        <v>0.76296296296296295</v>
      </c>
      <c r="J983" s="48" t="str">
        <f t="shared" si="63"/>
        <v>entry20</v>
      </c>
      <c r="AA983" s="38"/>
      <c r="AB983" s="12"/>
    </row>
    <row r="984" spans="1:28">
      <c r="A984" t="s">
        <v>37704</v>
      </c>
      <c r="B984">
        <v>135</v>
      </c>
      <c r="C984">
        <v>123</v>
      </c>
      <c r="D984">
        <v>35.200474952547303</v>
      </c>
      <c r="E984">
        <v>35.200474952547303</v>
      </c>
      <c r="F984">
        <v>-6.97</v>
      </c>
      <c r="G984" s="12">
        <f t="shared" si="60"/>
        <v>5.0502833504372031</v>
      </c>
      <c r="H984" s="12">
        <f t="shared" si="61"/>
        <v>5.0502833504372031</v>
      </c>
      <c r="I984" s="17">
        <f t="shared" si="62"/>
        <v>0.91111111111111109</v>
      </c>
      <c r="J984" s="48" t="str">
        <f t="shared" si="63"/>
        <v>entry20</v>
      </c>
      <c r="AA984" s="38"/>
      <c r="AB984" s="12"/>
    </row>
    <row r="985" spans="1:28">
      <c r="A985" t="s">
        <v>37707</v>
      </c>
      <c r="B985">
        <v>135</v>
      </c>
      <c r="C985">
        <v>116</v>
      </c>
      <c r="D985">
        <v>34.1104749525473</v>
      </c>
      <c r="E985">
        <v>34.1104749525473</v>
      </c>
      <c r="F985">
        <v>-6.97</v>
      </c>
      <c r="G985" s="12">
        <f t="shared" si="60"/>
        <v>4.8938988454156815</v>
      </c>
      <c r="H985" s="12">
        <f t="shared" si="61"/>
        <v>4.8938988454156815</v>
      </c>
      <c r="I985" s="17">
        <f t="shared" si="62"/>
        <v>0.85925925925925928</v>
      </c>
      <c r="J985" s="48" t="str">
        <f t="shared" si="63"/>
        <v>entry20</v>
      </c>
      <c r="AA985" s="38"/>
      <c r="AB985" s="12"/>
    </row>
    <row r="986" spans="1:28">
      <c r="A986" t="s">
        <v>37689</v>
      </c>
      <c r="B986">
        <v>135</v>
      </c>
      <c r="C986">
        <v>102</v>
      </c>
      <c r="D986">
        <v>32.624727218155797</v>
      </c>
      <c r="E986">
        <v>32.624727218155797</v>
      </c>
      <c r="F986">
        <v>-6.85</v>
      </c>
      <c r="G986" s="12">
        <f t="shared" si="60"/>
        <v>4.7627339004607006</v>
      </c>
      <c r="H986" s="12">
        <f t="shared" si="61"/>
        <v>4.7627339004607006</v>
      </c>
      <c r="I986" s="17">
        <f t="shared" si="62"/>
        <v>0.75555555555555554</v>
      </c>
      <c r="J986" s="48" t="str">
        <f t="shared" si="63"/>
        <v>entry20</v>
      </c>
      <c r="AA986" s="38"/>
      <c r="AB986" s="12"/>
    </row>
    <row r="987" spans="1:28">
      <c r="A987" t="s">
        <v>37706</v>
      </c>
      <c r="B987">
        <v>135</v>
      </c>
      <c r="C987">
        <v>114</v>
      </c>
      <c r="D987">
        <v>32.580474952547299</v>
      </c>
      <c r="E987">
        <v>32.580474952547299</v>
      </c>
      <c r="F987">
        <v>-6.97</v>
      </c>
      <c r="G987" s="12">
        <f t="shared" si="60"/>
        <v>4.6743866502937301</v>
      </c>
      <c r="H987" s="12">
        <f t="shared" si="61"/>
        <v>4.6743866502937301</v>
      </c>
      <c r="I987" s="17">
        <f t="shared" si="62"/>
        <v>0.84444444444444444</v>
      </c>
      <c r="J987" s="48" t="str">
        <f t="shared" si="63"/>
        <v>entry20</v>
      </c>
      <c r="AA987" s="38"/>
      <c r="AB987" s="12"/>
    </row>
    <row r="988" spans="1:28">
      <c r="A988" t="s">
        <v>37679</v>
      </c>
      <c r="B988">
        <v>135</v>
      </c>
      <c r="C988">
        <v>100</v>
      </c>
      <c r="D988">
        <v>69.935914446487999</v>
      </c>
      <c r="E988">
        <v>69.935914446487999</v>
      </c>
      <c r="F988">
        <v>-15.26</v>
      </c>
      <c r="G988" s="12">
        <f t="shared" si="60"/>
        <v>4.5829563857462645</v>
      </c>
      <c r="H988" s="12">
        <f t="shared" si="61"/>
        <v>4.5829563857462645</v>
      </c>
      <c r="I988" s="17">
        <f t="shared" si="62"/>
        <v>0.7407407407407407</v>
      </c>
      <c r="J988" s="48" t="str">
        <f t="shared" si="63"/>
        <v>entry20</v>
      </c>
      <c r="AA988" s="38"/>
      <c r="AB988" s="12"/>
    </row>
    <row r="989" spans="1:28">
      <c r="A989" t="s">
        <v>37658</v>
      </c>
      <c r="B989">
        <v>135</v>
      </c>
      <c r="C989">
        <v>101</v>
      </c>
      <c r="D989">
        <v>79.119999999999905</v>
      </c>
      <c r="E989">
        <v>79.12</v>
      </c>
      <c r="F989">
        <v>-17.309999999999999</v>
      </c>
      <c r="G989" s="12">
        <f t="shared" si="60"/>
        <v>4.5707683419988392</v>
      </c>
      <c r="H989" s="12">
        <f t="shared" si="61"/>
        <v>4.5707683419988454</v>
      </c>
      <c r="I989" s="17">
        <f t="shared" si="62"/>
        <v>0.74814814814814812</v>
      </c>
      <c r="J989" s="48" t="str">
        <f t="shared" si="63"/>
        <v>entry20</v>
      </c>
      <c r="AA989" s="38"/>
      <c r="AB989" s="12"/>
    </row>
    <row r="990" spans="1:28">
      <c r="A990" t="s">
        <v>37684</v>
      </c>
      <c r="B990">
        <v>135</v>
      </c>
      <c r="C990">
        <v>99</v>
      </c>
      <c r="D990">
        <v>78.415914446488003</v>
      </c>
      <c r="E990">
        <v>78.415914446488003</v>
      </c>
      <c r="F990">
        <v>-17.439999999999898</v>
      </c>
      <c r="G990" s="12">
        <f t="shared" si="60"/>
        <v>4.4963253696380994</v>
      </c>
      <c r="H990" s="12">
        <f t="shared" si="61"/>
        <v>4.4963253696380994</v>
      </c>
      <c r="I990" s="17">
        <f t="shared" si="62"/>
        <v>0.73333333333333328</v>
      </c>
      <c r="J990" s="48" t="str">
        <f t="shared" si="63"/>
        <v>entry20</v>
      </c>
      <c r="AA990" s="38"/>
      <c r="AB990" s="12"/>
    </row>
    <row r="991" spans="1:28">
      <c r="A991" t="s">
        <v>37713</v>
      </c>
      <c r="B991">
        <v>135</v>
      </c>
      <c r="C991">
        <v>93</v>
      </c>
      <c r="D991">
        <v>31.140474952547301</v>
      </c>
      <c r="E991">
        <v>31.140474952547301</v>
      </c>
      <c r="F991">
        <v>-6.97</v>
      </c>
      <c r="G991" s="12">
        <f t="shared" si="60"/>
        <v>4.4677869372377765</v>
      </c>
      <c r="H991" s="12">
        <f t="shared" si="61"/>
        <v>4.4677869372377765</v>
      </c>
      <c r="I991" s="17">
        <f t="shared" si="62"/>
        <v>0.68888888888888888</v>
      </c>
      <c r="J991" s="48" t="str">
        <f t="shared" si="63"/>
        <v>entry20</v>
      </c>
      <c r="AA991" s="38"/>
      <c r="AB991" s="12"/>
    </row>
    <row r="992" spans="1:28">
      <c r="A992" t="s">
        <v>37692</v>
      </c>
      <c r="B992">
        <v>135</v>
      </c>
      <c r="C992">
        <v>115</v>
      </c>
      <c r="D992">
        <v>45.694727218155798</v>
      </c>
      <c r="E992">
        <v>45.694727218155798</v>
      </c>
      <c r="F992">
        <v>-10.34</v>
      </c>
      <c r="G992" s="12">
        <f t="shared" si="60"/>
        <v>4.4192192667462091</v>
      </c>
      <c r="H992" s="12">
        <f t="shared" si="61"/>
        <v>4.4192192667462091</v>
      </c>
      <c r="I992" s="17">
        <f t="shared" si="62"/>
        <v>0.85185185185185186</v>
      </c>
      <c r="J992" s="48" t="str">
        <f t="shared" si="63"/>
        <v>entry20</v>
      </c>
      <c r="AA992" s="38"/>
      <c r="AB992" s="12"/>
    </row>
    <row r="993" spans="1:28">
      <c r="A993" t="s">
        <v>37682</v>
      </c>
      <c r="B993">
        <v>135</v>
      </c>
      <c r="C993">
        <v>94</v>
      </c>
      <c r="D993">
        <v>74.315914446487994</v>
      </c>
      <c r="E993">
        <v>74.315914446487994</v>
      </c>
      <c r="F993">
        <v>-16.909999999999901</v>
      </c>
      <c r="G993" s="12">
        <f t="shared" si="60"/>
        <v>4.394790919366554</v>
      </c>
      <c r="H993" s="12">
        <f t="shared" si="61"/>
        <v>4.394790919366554</v>
      </c>
      <c r="I993" s="17">
        <f t="shared" si="62"/>
        <v>0.6962962962962963</v>
      </c>
      <c r="J993" s="48" t="str">
        <f t="shared" si="63"/>
        <v>entry20</v>
      </c>
      <c r="AA993" s="38"/>
      <c r="AB993" s="12"/>
    </row>
    <row r="994" spans="1:28">
      <c r="A994" t="s">
        <v>37666</v>
      </c>
      <c r="B994">
        <v>135</v>
      </c>
      <c r="C994">
        <v>88</v>
      </c>
      <c r="D994">
        <v>84.17</v>
      </c>
      <c r="E994">
        <v>84.17</v>
      </c>
      <c r="F994">
        <v>-19.48</v>
      </c>
      <c r="G994" s="12">
        <f t="shared" si="60"/>
        <v>4.3208418891170428</v>
      </c>
      <c r="H994" s="12">
        <f t="shared" si="61"/>
        <v>4.3208418891170428</v>
      </c>
      <c r="I994" s="17">
        <f t="shared" si="62"/>
        <v>0.6518518518518519</v>
      </c>
      <c r="J994" s="48" t="str">
        <f t="shared" si="63"/>
        <v>entry20</v>
      </c>
      <c r="AA994" s="38"/>
      <c r="AB994" s="12"/>
    </row>
    <row r="995" spans="1:28">
      <c r="A995" t="s">
        <v>37703</v>
      </c>
      <c r="B995">
        <v>135</v>
      </c>
      <c r="C995">
        <v>118</v>
      </c>
      <c r="D995">
        <v>30.0004749525473</v>
      </c>
      <c r="E995">
        <v>30.0004749525473</v>
      </c>
      <c r="F995">
        <v>-6.97</v>
      </c>
      <c r="G995" s="12">
        <f t="shared" si="60"/>
        <v>4.3042288310684791</v>
      </c>
      <c r="H995" s="12">
        <f t="shared" si="61"/>
        <v>4.3042288310684791</v>
      </c>
      <c r="I995" s="17">
        <f t="shared" si="62"/>
        <v>0.87407407407407411</v>
      </c>
      <c r="J995" s="48" t="str">
        <f t="shared" si="63"/>
        <v>entry20</v>
      </c>
      <c r="AA995" s="38"/>
      <c r="AB995" s="12"/>
    </row>
    <row r="996" spans="1:28">
      <c r="A996" t="s">
        <v>37662</v>
      </c>
      <c r="B996">
        <v>135</v>
      </c>
      <c r="C996">
        <v>88</v>
      </c>
      <c r="D996">
        <v>81.11</v>
      </c>
      <c r="E996">
        <v>81.11</v>
      </c>
      <c r="F996">
        <v>-19.48</v>
      </c>
      <c r="G996" s="12">
        <f t="shared" si="60"/>
        <v>4.1637577002053385</v>
      </c>
      <c r="H996" s="12">
        <f t="shared" si="61"/>
        <v>4.1637577002053385</v>
      </c>
      <c r="I996" s="17">
        <f t="shared" si="62"/>
        <v>0.6518518518518519</v>
      </c>
      <c r="J996" s="48" t="str">
        <f t="shared" si="63"/>
        <v>entry20</v>
      </c>
      <c r="AA996" s="38"/>
      <c r="AB996" s="12"/>
    </row>
    <row r="997" spans="1:28">
      <c r="A997" t="s">
        <v>37702</v>
      </c>
      <c r="B997">
        <v>135</v>
      </c>
      <c r="C997">
        <v>116</v>
      </c>
      <c r="D997">
        <v>28.470474952547299</v>
      </c>
      <c r="E997">
        <v>28.470474952547299</v>
      </c>
      <c r="F997">
        <v>-6.97</v>
      </c>
      <c r="G997" s="12">
        <f t="shared" si="60"/>
        <v>4.0847166359465277</v>
      </c>
      <c r="H997" s="12">
        <f t="shared" si="61"/>
        <v>4.0847166359465277</v>
      </c>
      <c r="I997" s="17">
        <f t="shared" si="62"/>
        <v>0.85925925925925928</v>
      </c>
      <c r="J997" s="48" t="str">
        <f t="shared" si="63"/>
        <v>entry20</v>
      </c>
      <c r="AA997" s="38"/>
      <c r="AB997" s="12"/>
    </row>
    <row r="998" spans="1:28">
      <c r="A998" t="s">
        <v>37646</v>
      </c>
      <c r="B998">
        <v>135</v>
      </c>
      <c r="C998">
        <v>87</v>
      </c>
      <c r="D998">
        <v>82.020227695020594</v>
      </c>
      <c r="E998">
        <v>82.020227695020694</v>
      </c>
      <c r="F998">
        <v>-20.0899999999999</v>
      </c>
      <c r="G998" s="12">
        <f t="shared" si="60"/>
        <v>4.0826395069696861</v>
      </c>
      <c r="H998" s="12">
        <f t="shared" si="61"/>
        <v>4.0826395069696915</v>
      </c>
      <c r="I998" s="17">
        <f t="shared" si="62"/>
        <v>0.64444444444444449</v>
      </c>
      <c r="J998" s="48" t="str">
        <f t="shared" si="63"/>
        <v>entry20</v>
      </c>
      <c r="AA998" s="38"/>
      <c r="AB998" s="12"/>
    </row>
    <row r="999" spans="1:28">
      <c r="A999" t="s">
        <v>37650</v>
      </c>
      <c r="B999">
        <v>135</v>
      </c>
      <c r="C999">
        <v>87</v>
      </c>
      <c r="D999">
        <v>82.020227695020594</v>
      </c>
      <c r="E999">
        <v>82.020227695020694</v>
      </c>
      <c r="F999">
        <v>-20.0899999999999</v>
      </c>
      <c r="G999" s="12">
        <f t="shared" si="60"/>
        <v>4.0826395069696861</v>
      </c>
      <c r="H999" s="12">
        <f t="shared" si="61"/>
        <v>4.0826395069696915</v>
      </c>
      <c r="I999" s="17">
        <f t="shared" si="62"/>
        <v>0.64444444444444449</v>
      </c>
      <c r="J999" s="48" t="str">
        <f t="shared" si="63"/>
        <v>entry20</v>
      </c>
      <c r="AA999" s="38"/>
      <c r="AB999" s="12"/>
    </row>
    <row r="1000" spans="1:28">
      <c r="A1000" t="s">
        <v>37683</v>
      </c>
      <c r="B1000">
        <v>135</v>
      </c>
      <c r="C1000">
        <v>97</v>
      </c>
      <c r="D1000">
        <v>66.105914446488001</v>
      </c>
      <c r="E1000">
        <v>66.105914446488001</v>
      </c>
      <c r="F1000">
        <v>-16.869999999999902</v>
      </c>
      <c r="G1000" s="12">
        <f t="shared" si="60"/>
        <v>3.9185485741842552</v>
      </c>
      <c r="H1000" s="12">
        <f t="shared" si="61"/>
        <v>3.9185485741842552</v>
      </c>
      <c r="I1000" s="17">
        <f t="shared" si="62"/>
        <v>0.71851851851851856</v>
      </c>
      <c r="J1000" s="48" t="str">
        <f t="shared" si="63"/>
        <v>entry20</v>
      </c>
      <c r="AA1000" s="38"/>
      <c r="AB1000" s="12"/>
    </row>
    <row r="1001" spans="1:28">
      <c r="A1001" t="s">
        <v>37691</v>
      </c>
      <c r="B1001">
        <v>135</v>
      </c>
      <c r="C1001">
        <v>113</v>
      </c>
      <c r="D1001">
        <v>39.704727218155803</v>
      </c>
      <c r="E1001">
        <v>39.704727218155803</v>
      </c>
      <c r="F1001">
        <v>-10.35</v>
      </c>
      <c r="G1001" s="12">
        <f t="shared" si="60"/>
        <v>3.8362055283242324</v>
      </c>
      <c r="H1001" s="12">
        <f t="shared" si="61"/>
        <v>3.8362055283242324</v>
      </c>
      <c r="I1001" s="17">
        <f t="shared" si="62"/>
        <v>0.83703703703703702</v>
      </c>
      <c r="J1001" s="48" t="str">
        <f t="shared" si="63"/>
        <v>entry20</v>
      </c>
      <c r="AA1001" s="38"/>
      <c r="AB1001" s="12"/>
    </row>
    <row r="1002" spans="1:28">
      <c r="A1002" t="s">
        <v>37676</v>
      </c>
      <c r="B1002">
        <v>135</v>
      </c>
      <c r="C1002">
        <v>112</v>
      </c>
      <c r="D1002">
        <v>57.338877701440701</v>
      </c>
      <c r="E1002">
        <v>57.338877701440701</v>
      </c>
      <c r="F1002">
        <v>-15.18</v>
      </c>
      <c r="G1002" s="12">
        <f t="shared" si="60"/>
        <v>3.777264670714144</v>
      </c>
      <c r="H1002" s="12">
        <f t="shared" si="61"/>
        <v>3.777264670714144</v>
      </c>
      <c r="I1002" s="17">
        <f t="shared" si="62"/>
        <v>0.82962962962962961</v>
      </c>
      <c r="J1002" s="48" t="str">
        <f t="shared" si="63"/>
        <v>entry20</v>
      </c>
      <c r="AA1002" s="38"/>
      <c r="AB1002" s="12"/>
    </row>
    <row r="1003" spans="1:28">
      <c r="A1003" t="s">
        <v>37685</v>
      </c>
      <c r="B1003">
        <v>135</v>
      </c>
      <c r="C1003">
        <v>105</v>
      </c>
      <c r="D1003">
        <v>25.8447272181558</v>
      </c>
      <c r="E1003">
        <v>25.8447272181558</v>
      </c>
      <c r="F1003">
        <v>-6.85</v>
      </c>
      <c r="G1003" s="12">
        <f t="shared" si="60"/>
        <v>3.7729528785628905</v>
      </c>
      <c r="H1003" s="12">
        <f t="shared" si="61"/>
        <v>3.7729528785628905</v>
      </c>
      <c r="I1003" s="17">
        <f t="shared" si="62"/>
        <v>0.77777777777777779</v>
      </c>
      <c r="J1003" s="48" t="str">
        <f t="shared" si="63"/>
        <v>entry20</v>
      </c>
      <c r="AA1003" s="38"/>
      <c r="AB1003" s="12"/>
    </row>
    <row r="1004" spans="1:28">
      <c r="A1004" t="s">
        <v>37688</v>
      </c>
      <c r="B1004">
        <v>135</v>
      </c>
      <c r="C1004">
        <v>120</v>
      </c>
      <c r="D1004">
        <v>40.714727218155801</v>
      </c>
      <c r="E1004">
        <v>40.714727218155801</v>
      </c>
      <c r="F1004">
        <v>-11.34</v>
      </c>
      <c r="G1004" s="12">
        <f t="shared" si="60"/>
        <v>3.5903639522183246</v>
      </c>
      <c r="H1004" s="12">
        <f t="shared" si="61"/>
        <v>3.5903639522183246</v>
      </c>
      <c r="I1004" s="17">
        <f t="shared" si="62"/>
        <v>0.88888888888888884</v>
      </c>
      <c r="J1004" s="48" t="str">
        <f t="shared" si="63"/>
        <v>entry20</v>
      </c>
      <c r="AA1004" s="38"/>
      <c r="AB1004" s="12"/>
    </row>
    <row r="1005" spans="1:28">
      <c r="A1005" t="s">
        <v>37709</v>
      </c>
      <c r="B1005">
        <v>135</v>
      </c>
      <c r="C1005">
        <v>98</v>
      </c>
      <c r="D1005">
        <v>26.190474952547302</v>
      </c>
      <c r="E1005">
        <v>26.190474952547302</v>
      </c>
      <c r="F1005">
        <v>-7.36</v>
      </c>
      <c r="G1005" s="12">
        <f t="shared" si="60"/>
        <v>3.558488444639579</v>
      </c>
      <c r="H1005" s="12">
        <f t="shared" si="61"/>
        <v>3.558488444639579</v>
      </c>
      <c r="I1005" s="17">
        <f t="shared" si="62"/>
        <v>0.72592592592592597</v>
      </c>
      <c r="J1005" s="48" t="str">
        <f t="shared" si="63"/>
        <v>entry20</v>
      </c>
      <c r="AA1005" s="38"/>
      <c r="AB1005" s="12"/>
    </row>
    <row r="1006" spans="1:28">
      <c r="A1006" t="s">
        <v>37668</v>
      </c>
      <c r="B1006">
        <v>135</v>
      </c>
      <c r="C1006">
        <v>91</v>
      </c>
      <c r="D1006">
        <v>84.78</v>
      </c>
      <c r="E1006">
        <v>84.78</v>
      </c>
      <c r="F1006">
        <v>-24.029999999999902</v>
      </c>
      <c r="G1006" s="12">
        <f t="shared" si="60"/>
        <v>3.5280898876404638</v>
      </c>
      <c r="H1006" s="12">
        <f t="shared" si="61"/>
        <v>3.5280898876404638</v>
      </c>
      <c r="I1006" s="17">
        <f t="shared" si="62"/>
        <v>0.67407407407407405</v>
      </c>
      <c r="J1006" s="48" t="str">
        <f t="shared" si="63"/>
        <v>entry20</v>
      </c>
      <c r="AA1006" s="38"/>
      <c r="AB1006" s="12"/>
    </row>
    <row r="1007" spans="1:28">
      <c r="A1007" t="s">
        <v>37687</v>
      </c>
      <c r="B1007">
        <v>135</v>
      </c>
      <c r="C1007">
        <v>117</v>
      </c>
      <c r="D1007">
        <v>35.764727218155798</v>
      </c>
      <c r="E1007">
        <v>35.764727218155798</v>
      </c>
      <c r="F1007">
        <v>-10.46</v>
      </c>
      <c r="G1007" s="12">
        <f t="shared" si="60"/>
        <v>3.419189982615277</v>
      </c>
      <c r="H1007" s="12">
        <f t="shared" si="61"/>
        <v>3.419189982615277</v>
      </c>
      <c r="I1007" s="17">
        <f t="shared" si="62"/>
        <v>0.8666666666666667</v>
      </c>
      <c r="J1007" s="48" t="str">
        <f t="shared" si="63"/>
        <v>entry20</v>
      </c>
      <c r="AA1007" s="38"/>
      <c r="AB1007" s="12"/>
    </row>
    <row r="1008" spans="1:28">
      <c r="A1008" t="s">
        <v>37664</v>
      </c>
      <c r="B1008">
        <v>135</v>
      </c>
      <c r="C1008">
        <v>91</v>
      </c>
      <c r="D1008">
        <v>81.72</v>
      </c>
      <c r="E1008">
        <v>81.72</v>
      </c>
      <c r="F1008">
        <v>-24.029999999999902</v>
      </c>
      <c r="G1008" s="12">
        <f t="shared" si="60"/>
        <v>3.4007490636704261</v>
      </c>
      <c r="H1008" s="12">
        <f t="shared" si="61"/>
        <v>3.4007490636704261</v>
      </c>
      <c r="I1008" s="17">
        <f t="shared" si="62"/>
        <v>0.67407407407407405</v>
      </c>
      <c r="J1008" s="48" t="str">
        <f t="shared" si="63"/>
        <v>entry20</v>
      </c>
      <c r="AA1008" s="38"/>
      <c r="AB1008" s="12"/>
    </row>
    <row r="1009" spans="1:28">
      <c r="A1009" t="s">
        <v>37667</v>
      </c>
      <c r="B1009">
        <v>135</v>
      </c>
      <c r="C1009">
        <v>89</v>
      </c>
      <c r="D1009">
        <v>77.45</v>
      </c>
      <c r="E1009">
        <v>77.45</v>
      </c>
      <c r="F1009">
        <v>-22.939999999999898</v>
      </c>
      <c r="G1009" s="12">
        <f t="shared" si="60"/>
        <v>3.3761987794246009</v>
      </c>
      <c r="H1009" s="12">
        <f t="shared" si="61"/>
        <v>3.3761987794246009</v>
      </c>
      <c r="I1009" s="17">
        <f t="shared" si="62"/>
        <v>0.65925925925925921</v>
      </c>
      <c r="J1009" s="48" t="str">
        <f t="shared" si="63"/>
        <v>entry20</v>
      </c>
      <c r="AA1009" s="38"/>
      <c r="AB1009" s="12"/>
    </row>
    <row r="1010" spans="1:28">
      <c r="A1010" t="s">
        <v>37642</v>
      </c>
      <c r="B1010">
        <v>135</v>
      </c>
      <c r="C1010">
        <v>92</v>
      </c>
      <c r="D1010">
        <v>77.190227695020695</v>
      </c>
      <c r="E1010">
        <v>77.190227695020596</v>
      </c>
      <c r="F1010">
        <v>-23.26</v>
      </c>
      <c r="G1010" s="12">
        <f t="shared" si="60"/>
        <v>3.3185824460456015</v>
      </c>
      <c r="H1010" s="12">
        <f t="shared" si="61"/>
        <v>3.318582446045597</v>
      </c>
      <c r="I1010" s="17">
        <f t="shared" si="62"/>
        <v>0.68148148148148147</v>
      </c>
      <c r="J1010" s="48" t="str">
        <f t="shared" si="63"/>
        <v>entry20</v>
      </c>
      <c r="AA1010" s="38"/>
      <c r="AB1010" s="12"/>
    </row>
    <row r="1011" spans="1:28">
      <c r="A1011" t="s">
        <v>37647</v>
      </c>
      <c r="B1011">
        <v>135</v>
      </c>
      <c r="C1011">
        <v>90</v>
      </c>
      <c r="D1011">
        <v>89.130227695020594</v>
      </c>
      <c r="E1011">
        <v>89.130227695020594</v>
      </c>
      <c r="F1011">
        <v>-27.11</v>
      </c>
      <c r="G1011" s="12">
        <f t="shared" si="60"/>
        <v>3.287725108632261</v>
      </c>
      <c r="H1011" s="12">
        <f t="shared" si="61"/>
        <v>3.287725108632261</v>
      </c>
      <c r="I1011" s="17">
        <f t="shared" si="62"/>
        <v>0.66666666666666663</v>
      </c>
      <c r="J1011" s="48" t="str">
        <f t="shared" si="63"/>
        <v>entry20</v>
      </c>
      <c r="AA1011" s="38"/>
      <c r="AB1011" s="12"/>
    </row>
    <row r="1012" spans="1:28">
      <c r="A1012" t="s">
        <v>37651</v>
      </c>
      <c r="B1012">
        <v>135</v>
      </c>
      <c r="C1012">
        <v>90</v>
      </c>
      <c r="D1012">
        <v>89.130227695020594</v>
      </c>
      <c r="E1012">
        <v>89.130227695020594</v>
      </c>
      <c r="F1012">
        <v>-27.11</v>
      </c>
      <c r="G1012" s="12">
        <f t="shared" si="60"/>
        <v>3.287725108632261</v>
      </c>
      <c r="H1012" s="12">
        <f t="shared" si="61"/>
        <v>3.287725108632261</v>
      </c>
      <c r="I1012" s="17">
        <f t="shared" si="62"/>
        <v>0.66666666666666663</v>
      </c>
      <c r="J1012" s="48" t="str">
        <f t="shared" si="63"/>
        <v>entry20</v>
      </c>
      <c r="AA1012" s="38"/>
      <c r="AB1012" s="12"/>
    </row>
    <row r="1013" spans="1:28">
      <c r="A1013" t="s">
        <v>37663</v>
      </c>
      <c r="B1013">
        <v>135</v>
      </c>
      <c r="C1013">
        <v>89</v>
      </c>
      <c r="D1013">
        <v>74.39</v>
      </c>
      <c r="E1013">
        <v>74.39</v>
      </c>
      <c r="F1013">
        <v>-22.939999999999898</v>
      </c>
      <c r="G1013" s="12">
        <f t="shared" si="60"/>
        <v>3.242807323452499</v>
      </c>
      <c r="H1013" s="12">
        <f t="shared" si="61"/>
        <v>3.242807323452499</v>
      </c>
      <c r="I1013" s="17">
        <f t="shared" si="62"/>
        <v>0.65925925925925921</v>
      </c>
      <c r="J1013" s="48" t="str">
        <f t="shared" si="63"/>
        <v>entry20</v>
      </c>
      <c r="AA1013" s="38"/>
      <c r="AB1013" s="12"/>
    </row>
    <row r="1014" spans="1:28">
      <c r="A1014" t="s">
        <v>37672</v>
      </c>
      <c r="B1014">
        <v>135</v>
      </c>
      <c r="C1014">
        <v>118</v>
      </c>
      <c r="D1014">
        <v>49.608877701440697</v>
      </c>
      <c r="E1014">
        <v>49.608877701440697</v>
      </c>
      <c r="F1014">
        <v>-15.549999999999899</v>
      </c>
      <c r="G1014" s="12">
        <f t="shared" si="60"/>
        <v>3.1902815242084257</v>
      </c>
      <c r="H1014" s="12">
        <f t="shared" si="61"/>
        <v>3.1902815242084257</v>
      </c>
      <c r="I1014" s="17">
        <f t="shared" si="62"/>
        <v>0.87407407407407411</v>
      </c>
      <c r="J1014" s="48" t="str">
        <f t="shared" si="63"/>
        <v>entry20</v>
      </c>
      <c r="AA1014" s="38"/>
      <c r="AB1014" s="12"/>
    </row>
    <row r="1015" spans="1:28">
      <c r="A1015" t="s">
        <v>37645</v>
      </c>
      <c r="B1015">
        <v>135</v>
      </c>
      <c r="C1015">
        <v>81</v>
      </c>
      <c r="D1015">
        <v>66.900227695020604</v>
      </c>
      <c r="E1015">
        <v>66.900227695020604</v>
      </c>
      <c r="F1015">
        <v>-21.499999999999901</v>
      </c>
      <c r="G1015" s="12">
        <f t="shared" si="60"/>
        <v>3.1116384974428333</v>
      </c>
      <c r="H1015" s="12">
        <f t="shared" si="61"/>
        <v>3.1116384974428333</v>
      </c>
      <c r="I1015" s="17">
        <f t="shared" si="62"/>
        <v>0.6</v>
      </c>
      <c r="J1015" s="48" t="str">
        <f t="shared" si="63"/>
        <v>entry20</v>
      </c>
      <c r="AA1015" s="38"/>
      <c r="AB1015" s="12"/>
    </row>
    <row r="1016" spans="1:28">
      <c r="A1016" t="s">
        <v>37649</v>
      </c>
      <c r="B1016">
        <v>135</v>
      </c>
      <c r="C1016">
        <v>81</v>
      </c>
      <c r="D1016">
        <v>66.900227695020604</v>
      </c>
      <c r="E1016">
        <v>66.900227695020604</v>
      </c>
      <c r="F1016">
        <v>-21.499999999999901</v>
      </c>
      <c r="G1016" s="12">
        <f t="shared" si="60"/>
        <v>3.1116384974428333</v>
      </c>
      <c r="H1016" s="12">
        <f t="shared" si="61"/>
        <v>3.1116384974428333</v>
      </c>
      <c r="I1016" s="17">
        <f t="shared" si="62"/>
        <v>0.6</v>
      </c>
      <c r="J1016" s="48" t="str">
        <f t="shared" si="63"/>
        <v>entry20</v>
      </c>
      <c r="AA1016" s="38"/>
      <c r="AB1016" s="12"/>
    </row>
    <row r="1017" spans="1:28">
      <c r="A1017" t="s">
        <v>37648</v>
      </c>
      <c r="B1017">
        <v>135</v>
      </c>
      <c r="C1017">
        <v>90</v>
      </c>
      <c r="D1017">
        <v>83.970227695020597</v>
      </c>
      <c r="E1017">
        <v>83.970227695020597</v>
      </c>
      <c r="F1017">
        <v>-27.11</v>
      </c>
      <c r="G1017" s="12">
        <f t="shared" si="60"/>
        <v>3.0973894391376096</v>
      </c>
      <c r="H1017" s="12">
        <f t="shared" si="61"/>
        <v>3.0973894391376096</v>
      </c>
      <c r="I1017" s="17">
        <f t="shared" si="62"/>
        <v>0.66666666666666663</v>
      </c>
      <c r="J1017" s="48" t="str">
        <f t="shared" si="63"/>
        <v>entry20</v>
      </c>
      <c r="AA1017" s="38"/>
      <c r="AB1017" s="12"/>
    </row>
    <row r="1018" spans="1:28">
      <c r="A1018" t="s">
        <v>37652</v>
      </c>
      <c r="B1018">
        <v>135</v>
      </c>
      <c r="C1018">
        <v>90</v>
      </c>
      <c r="D1018">
        <v>83.970227695020597</v>
      </c>
      <c r="E1018">
        <v>83.970227695020597</v>
      </c>
      <c r="F1018">
        <v>-27.11</v>
      </c>
      <c r="G1018" s="12">
        <f t="shared" si="60"/>
        <v>3.0973894391376096</v>
      </c>
      <c r="H1018" s="12">
        <f t="shared" si="61"/>
        <v>3.0973894391376096</v>
      </c>
      <c r="I1018" s="17">
        <f t="shared" si="62"/>
        <v>0.66666666666666663</v>
      </c>
      <c r="J1018" s="48" t="str">
        <f t="shared" si="63"/>
        <v>entry20</v>
      </c>
      <c r="AA1018" s="38"/>
      <c r="AB1018" s="12"/>
    </row>
    <row r="1019" spans="1:28">
      <c r="A1019" t="s">
        <v>37660</v>
      </c>
      <c r="B1019">
        <v>135</v>
      </c>
      <c r="C1019">
        <v>104</v>
      </c>
      <c r="D1019">
        <v>79.729999999999905</v>
      </c>
      <c r="E1019">
        <v>79.73</v>
      </c>
      <c r="F1019">
        <v>-26.419999999999899</v>
      </c>
      <c r="G1019" s="12">
        <f t="shared" si="60"/>
        <v>3.0177895533686683</v>
      </c>
      <c r="H1019" s="12">
        <f t="shared" si="61"/>
        <v>3.0177895533686718</v>
      </c>
      <c r="I1019" s="17">
        <f t="shared" si="62"/>
        <v>0.77037037037037037</v>
      </c>
      <c r="J1019" s="48" t="str">
        <f t="shared" si="63"/>
        <v>entry20</v>
      </c>
      <c r="AA1019" s="38"/>
      <c r="AB1019" s="12"/>
    </row>
    <row r="1020" spans="1:28">
      <c r="A1020" t="s">
        <v>37675</v>
      </c>
      <c r="B1020">
        <v>135</v>
      </c>
      <c r="C1020">
        <v>110</v>
      </c>
      <c r="D1020">
        <v>45.028877701440699</v>
      </c>
      <c r="E1020">
        <v>45.028877701440699</v>
      </c>
      <c r="F1020">
        <v>-15.45</v>
      </c>
      <c r="G1020" s="12">
        <f t="shared" si="60"/>
        <v>2.9144904661126669</v>
      </c>
      <c r="H1020" s="12">
        <f t="shared" si="61"/>
        <v>2.9144904661126669</v>
      </c>
      <c r="I1020" s="17">
        <f t="shared" si="62"/>
        <v>0.81481481481481477</v>
      </c>
      <c r="J1020" s="48" t="str">
        <f t="shared" si="63"/>
        <v>entry20</v>
      </c>
      <c r="AA1020" s="38"/>
      <c r="AB1020" s="12"/>
    </row>
    <row r="1021" spans="1:28">
      <c r="A1021" t="s">
        <v>37677</v>
      </c>
      <c r="B1021">
        <v>135</v>
      </c>
      <c r="C1021">
        <v>84</v>
      </c>
      <c r="D1021">
        <v>46.765914446487997</v>
      </c>
      <c r="E1021">
        <v>46.765914446487997</v>
      </c>
      <c r="F1021">
        <v>-16.189999999999898</v>
      </c>
      <c r="G1021" s="12">
        <f t="shared" si="60"/>
        <v>2.8885679089863059</v>
      </c>
      <c r="H1021" s="12">
        <f t="shared" si="61"/>
        <v>2.8885679089863059</v>
      </c>
      <c r="I1021" s="17">
        <f t="shared" si="62"/>
        <v>0.62222222222222223</v>
      </c>
      <c r="J1021" s="48" t="str">
        <f t="shared" si="63"/>
        <v>entry20</v>
      </c>
      <c r="AA1021" s="38"/>
      <c r="AB1021" s="12"/>
    </row>
    <row r="1022" spans="1:28">
      <c r="A1022" t="s">
        <v>37665</v>
      </c>
      <c r="B1022">
        <v>135</v>
      </c>
      <c r="C1022">
        <v>79</v>
      </c>
      <c r="D1022">
        <v>58.5256752865088</v>
      </c>
      <c r="E1022">
        <v>59.37</v>
      </c>
      <c r="F1022">
        <v>-20.62</v>
      </c>
      <c r="G1022" s="12">
        <f t="shared" si="60"/>
        <v>2.8382965706357322</v>
      </c>
      <c r="H1022" s="12">
        <f t="shared" si="61"/>
        <v>2.8792434529582929</v>
      </c>
      <c r="I1022" s="17">
        <f t="shared" si="62"/>
        <v>0.58518518518518514</v>
      </c>
      <c r="J1022" s="48" t="str">
        <f t="shared" si="63"/>
        <v>entry20</v>
      </c>
      <c r="AA1022" s="38"/>
      <c r="AB1022" s="12"/>
    </row>
    <row r="1023" spans="1:28">
      <c r="A1023" t="s">
        <v>37659</v>
      </c>
      <c r="B1023">
        <v>135</v>
      </c>
      <c r="C1023">
        <v>102</v>
      </c>
      <c r="D1023">
        <v>72.399999999999906</v>
      </c>
      <c r="E1023">
        <v>72.400000000000006</v>
      </c>
      <c r="F1023">
        <v>-25.33</v>
      </c>
      <c r="G1023" s="12">
        <f t="shared" si="60"/>
        <v>2.8582708251085633</v>
      </c>
      <c r="H1023" s="12">
        <f t="shared" si="61"/>
        <v>2.8582708251085673</v>
      </c>
      <c r="I1023" s="17">
        <f t="shared" si="62"/>
        <v>0.75555555555555554</v>
      </c>
      <c r="J1023" s="48" t="str">
        <f t="shared" si="63"/>
        <v>entry20</v>
      </c>
      <c r="AA1023" s="38"/>
      <c r="AB1023" s="12"/>
    </row>
    <row r="1024" spans="1:28">
      <c r="A1024" t="s">
        <v>37638</v>
      </c>
      <c r="B1024">
        <v>135</v>
      </c>
      <c r="C1024">
        <v>105</v>
      </c>
      <c r="D1024">
        <v>50.260227695020603</v>
      </c>
      <c r="E1024">
        <v>50.260227695020603</v>
      </c>
      <c r="F1024">
        <v>-17.600000000000001</v>
      </c>
      <c r="G1024" s="12">
        <f t="shared" si="60"/>
        <v>2.8556947553988978</v>
      </c>
      <c r="H1024" s="12">
        <f t="shared" si="61"/>
        <v>2.8556947553988978</v>
      </c>
      <c r="I1024" s="17">
        <f t="shared" si="62"/>
        <v>0.77777777777777779</v>
      </c>
      <c r="J1024" s="48" t="str">
        <f t="shared" si="63"/>
        <v>entry20</v>
      </c>
      <c r="AA1024" s="38"/>
      <c r="AB1024" s="12"/>
    </row>
    <row r="1025" spans="1:28">
      <c r="A1025" t="s">
        <v>37656</v>
      </c>
      <c r="B1025">
        <v>135</v>
      </c>
      <c r="C1025">
        <v>113</v>
      </c>
      <c r="D1025">
        <v>60.72</v>
      </c>
      <c r="E1025">
        <v>60.72</v>
      </c>
      <c r="F1025">
        <v>-21.349999999999898</v>
      </c>
      <c r="G1025" s="12">
        <f t="shared" si="60"/>
        <v>2.84402810304451</v>
      </c>
      <c r="H1025" s="12">
        <f t="shared" si="61"/>
        <v>2.84402810304451</v>
      </c>
      <c r="I1025" s="17">
        <f t="shared" si="62"/>
        <v>0.83703703703703702</v>
      </c>
      <c r="J1025" s="48" t="str">
        <f t="shared" si="63"/>
        <v>entry20</v>
      </c>
      <c r="AA1025" s="38"/>
      <c r="AB1025" s="12"/>
    </row>
    <row r="1026" spans="1:28">
      <c r="A1026" t="s">
        <v>37657</v>
      </c>
      <c r="B1026">
        <v>135</v>
      </c>
      <c r="C1026">
        <v>90</v>
      </c>
      <c r="D1026">
        <v>48.3856752865088</v>
      </c>
      <c r="E1026">
        <v>49.23</v>
      </c>
      <c r="F1026">
        <v>-17.59</v>
      </c>
      <c r="G1026" s="12">
        <f t="shared" ref="G1026:G1089" si="64">D1026/ABS(F1026)</f>
        <v>2.7507490214047072</v>
      </c>
      <c r="H1026" s="12">
        <f t="shared" ref="H1026:H1089" si="65">E1026/ABS(F1026)</f>
        <v>2.7987492893689594</v>
      </c>
      <c r="I1026" s="17">
        <f t="shared" ref="I1026:I1089" si="66">C1026/B1026</f>
        <v>0.66666666666666663</v>
      </c>
      <c r="J1026" s="48" t="str">
        <f t="shared" ref="J1026:J1089" si="67">LEFT(A1026,FIND("_",A1026,6)-1)</f>
        <v>entry20</v>
      </c>
      <c r="AA1026" s="38"/>
      <c r="AB1026" s="12"/>
    </row>
    <row r="1027" spans="1:28">
      <c r="A1027" t="s">
        <v>37641</v>
      </c>
      <c r="B1027">
        <v>135</v>
      </c>
      <c r="C1027">
        <v>85</v>
      </c>
      <c r="D1027">
        <v>60.250227695020598</v>
      </c>
      <c r="E1027">
        <v>60.250227695020598</v>
      </c>
      <c r="F1027">
        <v>-21.71</v>
      </c>
      <c r="G1027" s="12">
        <f t="shared" si="64"/>
        <v>2.7752292812077659</v>
      </c>
      <c r="H1027" s="12">
        <f t="shared" si="65"/>
        <v>2.7752292812077659</v>
      </c>
      <c r="I1027" s="17">
        <f t="shared" si="66"/>
        <v>0.62962962962962965</v>
      </c>
      <c r="J1027" s="48" t="str">
        <f t="shared" si="67"/>
        <v>entry20</v>
      </c>
      <c r="AA1027" s="38"/>
      <c r="AB1027" s="12"/>
    </row>
    <row r="1028" spans="1:28">
      <c r="A1028" t="s">
        <v>37661</v>
      </c>
      <c r="B1028">
        <v>135</v>
      </c>
      <c r="C1028">
        <v>79</v>
      </c>
      <c r="D1028">
        <v>55.465675286508798</v>
      </c>
      <c r="E1028">
        <v>56.31</v>
      </c>
      <c r="F1028">
        <v>-20.62</v>
      </c>
      <c r="G1028" s="12">
        <f t="shared" si="64"/>
        <v>2.6898969586085739</v>
      </c>
      <c r="H1028" s="12">
        <f t="shared" si="65"/>
        <v>2.7308438409311346</v>
      </c>
      <c r="I1028" s="17">
        <f t="shared" si="66"/>
        <v>0.58518518518518514</v>
      </c>
      <c r="J1028" s="48" t="str">
        <f t="shared" si="67"/>
        <v>entry20</v>
      </c>
      <c r="AA1028" s="38"/>
      <c r="AB1028" s="12"/>
    </row>
    <row r="1029" spans="1:28">
      <c r="A1029" t="s">
        <v>37671</v>
      </c>
      <c r="B1029">
        <v>135</v>
      </c>
      <c r="C1029">
        <v>115</v>
      </c>
      <c r="D1029">
        <v>37.5588777014407</v>
      </c>
      <c r="E1029">
        <v>37.5588777014407</v>
      </c>
      <c r="F1029">
        <v>-13.8799999999999</v>
      </c>
      <c r="G1029" s="12">
        <f t="shared" si="64"/>
        <v>2.7059710159539607</v>
      </c>
      <c r="H1029" s="12">
        <f t="shared" si="65"/>
        <v>2.7059710159539607</v>
      </c>
      <c r="I1029" s="17">
        <f t="shared" si="66"/>
        <v>0.85185185185185186</v>
      </c>
      <c r="J1029" s="48" t="str">
        <f t="shared" si="67"/>
        <v>entry20</v>
      </c>
      <c r="AA1029" s="38"/>
      <c r="AB1029" s="12"/>
    </row>
    <row r="1030" spans="1:28">
      <c r="A1030" t="s">
        <v>37655</v>
      </c>
      <c r="B1030">
        <v>135</v>
      </c>
      <c r="C1030">
        <v>111</v>
      </c>
      <c r="D1030">
        <v>53.389999999999901</v>
      </c>
      <c r="E1030">
        <v>53.389999999999901</v>
      </c>
      <c r="F1030">
        <v>-19.850000000000001</v>
      </c>
      <c r="G1030" s="12">
        <f t="shared" si="64"/>
        <v>2.6896725440805995</v>
      </c>
      <c r="H1030" s="12">
        <f t="shared" si="65"/>
        <v>2.6896725440805995</v>
      </c>
      <c r="I1030" s="17">
        <f t="shared" si="66"/>
        <v>0.82222222222222219</v>
      </c>
      <c r="J1030" s="48" t="str">
        <f t="shared" si="67"/>
        <v>entry20</v>
      </c>
      <c r="AA1030" s="38"/>
      <c r="AB1030" s="12"/>
    </row>
    <row r="1031" spans="1:28">
      <c r="A1031" t="s">
        <v>37643</v>
      </c>
      <c r="B1031">
        <v>135</v>
      </c>
      <c r="C1031">
        <v>95</v>
      </c>
      <c r="D1031">
        <v>84.300227695020695</v>
      </c>
      <c r="E1031">
        <v>84.300227695020595</v>
      </c>
      <c r="F1031">
        <v>-31.899999999999899</v>
      </c>
      <c r="G1031" s="12">
        <f t="shared" si="64"/>
        <v>2.6426403666150771</v>
      </c>
      <c r="H1031" s="12">
        <f t="shared" si="65"/>
        <v>2.642640366615074</v>
      </c>
      <c r="I1031" s="17">
        <f t="shared" si="66"/>
        <v>0.70370370370370372</v>
      </c>
      <c r="J1031" s="48" t="str">
        <f t="shared" si="67"/>
        <v>entry20</v>
      </c>
      <c r="AA1031" s="38"/>
      <c r="AB1031" s="12"/>
    </row>
    <row r="1032" spans="1:28">
      <c r="A1032" t="s">
        <v>37644</v>
      </c>
      <c r="B1032">
        <v>135</v>
      </c>
      <c r="C1032">
        <v>95</v>
      </c>
      <c r="D1032">
        <v>79.140227695020599</v>
      </c>
      <c r="E1032">
        <v>79.140227695020599</v>
      </c>
      <c r="F1032">
        <v>-31.899999999999899</v>
      </c>
      <c r="G1032" s="12">
        <f t="shared" si="64"/>
        <v>2.4808848807216566</v>
      </c>
      <c r="H1032" s="12">
        <f t="shared" si="65"/>
        <v>2.4808848807216566</v>
      </c>
      <c r="I1032" s="17">
        <f t="shared" si="66"/>
        <v>0.70370370370370372</v>
      </c>
      <c r="J1032" s="48" t="str">
        <f t="shared" si="67"/>
        <v>entry20</v>
      </c>
      <c r="AA1032" s="38"/>
      <c r="AB1032" s="12"/>
    </row>
    <row r="1033" spans="1:28">
      <c r="A1033" t="s">
        <v>37653</v>
      </c>
      <c r="B1033">
        <v>135</v>
      </c>
      <c r="C1033">
        <v>100</v>
      </c>
      <c r="D1033">
        <v>29.9556752865088</v>
      </c>
      <c r="E1033">
        <v>30.8</v>
      </c>
      <c r="F1033">
        <v>-13.5099999999999</v>
      </c>
      <c r="G1033" s="12">
        <f t="shared" si="64"/>
        <v>2.2172964682834211</v>
      </c>
      <c r="H1033" s="12">
        <f t="shared" si="65"/>
        <v>2.2797927461140066</v>
      </c>
      <c r="I1033" s="17">
        <f t="shared" si="66"/>
        <v>0.7407407407407407</v>
      </c>
      <c r="J1033" s="48" t="str">
        <f t="shared" si="67"/>
        <v>entry20</v>
      </c>
      <c r="AA1033" s="38"/>
      <c r="AB1033" s="12"/>
    </row>
    <row r="1034" spans="1:28">
      <c r="A1034" t="s">
        <v>37639</v>
      </c>
      <c r="B1034">
        <v>135</v>
      </c>
      <c r="C1034">
        <v>109</v>
      </c>
      <c r="D1034">
        <v>60.000227695020598</v>
      </c>
      <c r="E1034">
        <v>60.000227695020598</v>
      </c>
      <c r="F1034">
        <v>-26.76</v>
      </c>
      <c r="G1034" s="12">
        <f t="shared" si="64"/>
        <v>2.2421609751502465</v>
      </c>
      <c r="H1034" s="12">
        <f t="shared" si="65"/>
        <v>2.2421609751502465</v>
      </c>
      <c r="I1034" s="17">
        <f t="shared" si="66"/>
        <v>0.80740740740740746</v>
      </c>
      <c r="J1034" s="48" t="str">
        <f t="shared" si="67"/>
        <v>entry20</v>
      </c>
      <c r="AA1034" s="38"/>
      <c r="AB1034" s="12"/>
    </row>
    <row r="1035" spans="1:28">
      <c r="A1035" t="s">
        <v>37705</v>
      </c>
      <c r="B1035">
        <v>135</v>
      </c>
      <c r="C1035">
        <v>104</v>
      </c>
      <c r="D1035">
        <v>17.070474952547301</v>
      </c>
      <c r="E1035">
        <v>17.779999999999902</v>
      </c>
      <c r="F1035">
        <v>-8.27</v>
      </c>
      <c r="G1035" s="12">
        <f t="shared" si="64"/>
        <v>2.0641444924482832</v>
      </c>
      <c r="H1035" s="12">
        <f t="shared" si="65"/>
        <v>2.1499395405078481</v>
      </c>
      <c r="I1035" s="17">
        <f t="shared" si="66"/>
        <v>0.77037037037037037</v>
      </c>
      <c r="J1035" s="48" t="str">
        <f t="shared" si="67"/>
        <v>entry20</v>
      </c>
      <c r="AA1035" s="38"/>
      <c r="AB1035" s="12"/>
    </row>
    <row r="1036" spans="1:28">
      <c r="A1036" t="s">
        <v>37681</v>
      </c>
      <c r="B1036">
        <v>135</v>
      </c>
      <c r="C1036">
        <v>82</v>
      </c>
      <c r="D1036">
        <v>45.045914446487998</v>
      </c>
      <c r="E1036">
        <v>45.045914446487998</v>
      </c>
      <c r="F1036">
        <v>-21.06</v>
      </c>
      <c r="G1036" s="12">
        <f t="shared" si="64"/>
        <v>2.1389323098997153</v>
      </c>
      <c r="H1036" s="12">
        <f t="shared" si="65"/>
        <v>2.1389323098997153</v>
      </c>
      <c r="I1036" s="17">
        <f t="shared" si="66"/>
        <v>0.6074074074074074</v>
      </c>
      <c r="J1036" s="48" t="str">
        <f t="shared" si="67"/>
        <v>entry20</v>
      </c>
      <c r="AA1036" s="38"/>
      <c r="AB1036" s="12"/>
    </row>
    <row r="1037" spans="1:28">
      <c r="A1037" t="s">
        <v>37640</v>
      </c>
      <c r="B1037">
        <v>135</v>
      </c>
      <c r="C1037">
        <v>109</v>
      </c>
      <c r="D1037">
        <v>54.840227695020602</v>
      </c>
      <c r="E1037">
        <v>54.840227695020602</v>
      </c>
      <c r="F1037">
        <v>-26.76</v>
      </c>
      <c r="G1037" s="12">
        <f t="shared" si="64"/>
        <v>2.0493358630426233</v>
      </c>
      <c r="H1037" s="12">
        <f t="shared" si="65"/>
        <v>2.0493358630426233</v>
      </c>
      <c r="I1037" s="17">
        <f t="shared" si="66"/>
        <v>0.80740740740740746</v>
      </c>
      <c r="J1037" s="48" t="str">
        <f t="shared" si="67"/>
        <v>entry20</v>
      </c>
      <c r="AA1037" s="38"/>
      <c r="AB1037" s="12"/>
    </row>
    <row r="1038" spans="1:28">
      <c r="A1038" t="s">
        <v>37673</v>
      </c>
      <c r="B1038">
        <v>135</v>
      </c>
      <c r="C1038">
        <v>94</v>
      </c>
      <c r="D1038">
        <v>24.938877701440699</v>
      </c>
      <c r="E1038">
        <v>24.938877701440699</v>
      </c>
      <c r="F1038">
        <v>-12.26</v>
      </c>
      <c r="G1038" s="12">
        <f t="shared" si="64"/>
        <v>2.0341662072953262</v>
      </c>
      <c r="H1038" s="12">
        <f t="shared" si="65"/>
        <v>2.0341662072953262</v>
      </c>
      <c r="I1038" s="17">
        <f t="shared" si="66"/>
        <v>0.6962962962962963</v>
      </c>
      <c r="J1038" s="48" t="str">
        <f t="shared" si="67"/>
        <v>entry20</v>
      </c>
      <c r="AA1038" s="38"/>
      <c r="AB1038" s="12"/>
    </row>
    <row r="1039" spans="1:28">
      <c r="A1039" t="s">
        <v>37669</v>
      </c>
      <c r="B1039">
        <v>135</v>
      </c>
      <c r="C1039">
        <v>102</v>
      </c>
      <c r="D1039">
        <v>21.498877701440701</v>
      </c>
      <c r="E1039">
        <v>21.498877701440701</v>
      </c>
      <c r="F1039">
        <v>-11.309999999999899</v>
      </c>
      <c r="G1039" s="12">
        <f t="shared" si="64"/>
        <v>1.9008733599859322</v>
      </c>
      <c r="H1039" s="12">
        <f t="shared" si="65"/>
        <v>1.9008733599859322</v>
      </c>
      <c r="I1039" s="17">
        <f t="shared" si="66"/>
        <v>0.75555555555555554</v>
      </c>
      <c r="J1039" s="48" t="str">
        <f t="shared" si="67"/>
        <v>entry20</v>
      </c>
      <c r="AA1039" s="38"/>
      <c r="AB1039" s="12"/>
    </row>
    <row r="1040" spans="1:28">
      <c r="A1040" t="s">
        <v>37637</v>
      </c>
      <c r="B1040">
        <v>135</v>
      </c>
      <c r="C1040">
        <v>98</v>
      </c>
      <c r="D1040">
        <v>32.980227695020602</v>
      </c>
      <c r="E1040">
        <v>32.980227695020602</v>
      </c>
      <c r="F1040">
        <v>-19.96</v>
      </c>
      <c r="G1040" s="12">
        <f t="shared" si="64"/>
        <v>1.6523160167845992</v>
      </c>
      <c r="H1040" s="12">
        <f t="shared" si="65"/>
        <v>1.6523160167845992</v>
      </c>
      <c r="I1040" s="17">
        <f t="shared" si="66"/>
        <v>0.72592592592592597</v>
      </c>
      <c r="J1040" s="48" t="str">
        <f t="shared" si="67"/>
        <v>entry20</v>
      </c>
      <c r="AA1040" s="38"/>
      <c r="AB1040" s="12"/>
    </row>
    <row r="1041" spans="1:28">
      <c r="A1041" t="s">
        <v>37701</v>
      </c>
      <c r="B1041">
        <v>135</v>
      </c>
      <c r="C1041">
        <v>106</v>
      </c>
      <c r="D1041">
        <v>12.810474952547301</v>
      </c>
      <c r="E1041">
        <v>14.059999999999899</v>
      </c>
      <c r="F1041">
        <v>-8.77</v>
      </c>
      <c r="G1041" s="12">
        <f t="shared" si="64"/>
        <v>1.4607155020008324</v>
      </c>
      <c r="H1041" s="12">
        <f t="shared" si="65"/>
        <v>1.6031927023945154</v>
      </c>
      <c r="I1041" s="17">
        <f t="shared" si="66"/>
        <v>0.78518518518518521</v>
      </c>
      <c r="J1041" s="48" t="str">
        <f t="shared" si="67"/>
        <v>entry20</v>
      </c>
      <c r="AA1041" s="38"/>
      <c r="AB1041" s="12"/>
    </row>
    <row r="1042" spans="1:28">
      <c r="A1042" s="93" t="s">
        <v>35599</v>
      </c>
      <c r="B1042" s="93">
        <v>162</v>
      </c>
      <c r="C1042" s="93">
        <v>136</v>
      </c>
      <c r="D1042" s="93">
        <v>32.303681138352303</v>
      </c>
      <c r="E1042" s="93">
        <v>32.543681138352298</v>
      </c>
      <c r="F1042" s="93">
        <v>-3.7099999999999902</v>
      </c>
      <c r="G1042" s="93">
        <f t="shared" si="64"/>
        <v>8.7071916814966013</v>
      </c>
      <c r="H1042" s="93">
        <f t="shared" si="65"/>
        <v>8.7718817084507776</v>
      </c>
      <c r="I1042" s="150">
        <f t="shared" si="66"/>
        <v>0.83950617283950613</v>
      </c>
      <c r="J1042" s="151" t="str">
        <f t="shared" si="67"/>
        <v>entry3</v>
      </c>
      <c r="AA1042" s="38"/>
      <c r="AB1042" s="12"/>
    </row>
    <row r="1043" spans="1:28">
      <c r="A1043" t="s">
        <v>35583</v>
      </c>
      <c r="B1043">
        <v>162</v>
      </c>
      <c r="C1043">
        <v>134</v>
      </c>
      <c r="D1043">
        <v>45.470066699421601</v>
      </c>
      <c r="E1043">
        <v>45.620066699421599</v>
      </c>
      <c r="F1043">
        <v>-5.55</v>
      </c>
      <c r="G1043" s="12">
        <f t="shared" si="64"/>
        <v>8.1928048107065958</v>
      </c>
      <c r="H1043" s="12">
        <f t="shared" si="65"/>
        <v>8.2198318377336221</v>
      </c>
      <c r="I1043" s="17">
        <f t="shared" si="66"/>
        <v>0.8271604938271605</v>
      </c>
      <c r="J1043" s="48" t="str">
        <f t="shared" si="67"/>
        <v>entry3</v>
      </c>
      <c r="AA1043" s="38"/>
      <c r="AB1043" s="12"/>
    </row>
    <row r="1044" spans="1:28">
      <c r="A1044" t="s">
        <v>35595</v>
      </c>
      <c r="B1044">
        <v>162</v>
      </c>
      <c r="C1044">
        <v>137</v>
      </c>
      <c r="D1044">
        <v>28.243681138352301</v>
      </c>
      <c r="E1044">
        <v>28.483681138352299</v>
      </c>
      <c r="F1044">
        <v>-3.7099999999999902</v>
      </c>
      <c r="G1044" s="12">
        <f t="shared" si="64"/>
        <v>7.6128520588550881</v>
      </c>
      <c r="H1044" s="12">
        <f t="shared" si="65"/>
        <v>7.6775420858092653</v>
      </c>
      <c r="I1044" s="17">
        <f t="shared" si="66"/>
        <v>0.84567901234567899</v>
      </c>
      <c r="J1044" s="48" t="str">
        <f t="shared" si="67"/>
        <v>entry3</v>
      </c>
      <c r="AA1044" s="38"/>
      <c r="AB1044" s="12"/>
    </row>
    <row r="1045" spans="1:28">
      <c r="A1045" t="s">
        <v>35582</v>
      </c>
      <c r="B1045">
        <v>162</v>
      </c>
      <c r="C1045">
        <v>128</v>
      </c>
      <c r="D1045">
        <v>40.220066699421601</v>
      </c>
      <c r="E1045">
        <v>40.370066699421599</v>
      </c>
      <c r="F1045">
        <v>-5.55</v>
      </c>
      <c r="G1045" s="12">
        <f t="shared" si="64"/>
        <v>7.2468588647606493</v>
      </c>
      <c r="H1045" s="12">
        <f t="shared" si="65"/>
        <v>7.2738858917876756</v>
      </c>
      <c r="I1045" s="17">
        <f t="shared" si="66"/>
        <v>0.79012345679012341</v>
      </c>
      <c r="J1045" s="48" t="str">
        <f t="shared" si="67"/>
        <v>entry3</v>
      </c>
      <c r="AA1045" s="38"/>
      <c r="AB1045" s="12"/>
    </row>
    <row r="1046" spans="1:28">
      <c r="A1046" t="s">
        <v>35598</v>
      </c>
      <c r="B1046">
        <v>162</v>
      </c>
      <c r="C1046">
        <v>129</v>
      </c>
      <c r="D1046">
        <v>28.843681138352299</v>
      </c>
      <c r="E1046">
        <v>29.083681138352301</v>
      </c>
      <c r="F1046">
        <v>-4.16</v>
      </c>
      <c r="G1046" s="12">
        <f t="shared" si="64"/>
        <v>6.9335771967193027</v>
      </c>
      <c r="H1046" s="12">
        <f t="shared" si="65"/>
        <v>6.9912695044116102</v>
      </c>
      <c r="I1046" s="17">
        <f t="shared" si="66"/>
        <v>0.79629629629629628</v>
      </c>
      <c r="J1046" s="48" t="str">
        <f t="shared" si="67"/>
        <v>entry3</v>
      </c>
      <c r="AA1046" s="38"/>
      <c r="AB1046" s="12"/>
    </row>
    <row r="1047" spans="1:28">
      <c r="A1047" t="s">
        <v>35579</v>
      </c>
      <c r="B1047">
        <v>162</v>
      </c>
      <c r="C1047">
        <v>135</v>
      </c>
      <c r="D1047">
        <v>38.500066699421602</v>
      </c>
      <c r="E1047">
        <v>38.6500666994216</v>
      </c>
      <c r="F1047">
        <v>-5.55</v>
      </c>
      <c r="G1047" s="12">
        <f t="shared" si="64"/>
        <v>6.936948954850739</v>
      </c>
      <c r="H1047" s="12">
        <f t="shared" si="65"/>
        <v>6.9639759818777662</v>
      </c>
      <c r="I1047" s="17">
        <f t="shared" si="66"/>
        <v>0.83333333333333337</v>
      </c>
      <c r="J1047" s="48" t="str">
        <f t="shared" si="67"/>
        <v>entry3</v>
      </c>
      <c r="AA1047" s="38"/>
      <c r="AB1047" s="12"/>
    </row>
    <row r="1048" spans="1:28">
      <c r="A1048" t="s">
        <v>35587</v>
      </c>
      <c r="B1048">
        <v>162</v>
      </c>
      <c r="C1048">
        <v>124</v>
      </c>
      <c r="D1048">
        <v>53.530066699421504</v>
      </c>
      <c r="E1048">
        <v>53.550066699421599</v>
      </c>
      <c r="F1048">
        <v>-8.7899999999999991</v>
      </c>
      <c r="G1048" s="12">
        <f t="shared" si="64"/>
        <v>6.0898824458955074</v>
      </c>
      <c r="H1048" s="12">
        <f t="shared" si="65"/>
        <v>6.0921577587510356</v>
      </c>
      <c r="I1048" s="17">
        <f t="shared" si="66"/>
        <v>0.76543209876543206</v>
      </c>
      <c r="J1048" s="48" t="str">
        <f t="shared" si="67"/>
        <v>entry3</v>
      </c>
      <c r="AA1048" s="38"/>
      <c r="AB1048" s="12"/>
    </row>
    <row r="1049" spans="1:28">
      <c r="A1049" t="s">
        <v>35578</v>
      </c>
      <c r="B1049">
        <v>162</v>
      </c>
      <c r="C1049">
        <v>129</v>
      </c>
      <c r="D1049">
        <v>33.250066699421602</v>
      </c>
      <c r="E1049">
        <v>33.4000666994216</v>
      </c>
      <c r="F1049">
        <v>-5.55</v>
      </c>
      <c r="G1049" s="12">
        <f t="shared" si="64"/>
        <v>5.9910030089047934</v>
      </c>
      <c r="H1049" s="12">
        <f t="shared" si="65"/>
        <v>6.0180300359318197</v>
      </c>
      <c r="I1049" s="17">
        <f t="shared" si="66"/>
        <v>0.79629629629629628</v>
      </c>
      <c r="J1049" s="48" t="str">
        <f t="shared" si="67"/>
        <v>entry3</v>
      </c>
      <c r="AA1049" s="38"/>
      <c r="AB1049" s="12"/>
    </row>
    <row r="1050" spans="1:28">
      <c r="A1050" t="s">
        <v>35594</v>
      </c>
      <c r="B1050">
        <v>162</v>
      </c>
      <c r="C1050">
        <v>130</v>
      </c>
      <c r="D1050">
        <v>24.7836811383523</v>
      </c>
      <c r="E1050">
        <v>25.023681138352298</v>
      </c>
      <c r="F1050">
        <v>-4.16</v>
      </c>
      <c r="G1050" s="12">
        <f t="shared" si="64"/>
        <v>5.9576156582577644</v>
      </c>
      <c r="H1050" s="12">
        <f t="shared" si="65"/>
        <v>6.0153079659500719</v>
      </c>
      <c r="I1050" s="17">
        <f t="shared" si="66"/>
        <v>0.80246913580246915</v>
      </c>
      <c r="J1050" s="48" t="str">
        <f t="shared" si="67"/>
        <v>entry3</v>
      </c>
      <c r="AA1050" s="38"/>
      <c r="AB1050" s="12"/>
    </row>
    <row r="1051" spans="1:28">
      <c r="A1051" t="s">
        <v>35591</v>
      </c>
      <c r="B1051">
        <v>162</v>
      </c>
      <c r="C1051">
        <v>121</v>
      </c>
      <c r="D1051">
        <v>51.820066699421503</v>
      </c>
      <c r="E1051">
        <v>51.820066699421602</v>
      </c>
      <c r="F1051">
        <v>-8.7899999999999991</v>
      </c>
      <c r="G1051" s="12">
        <f t="shared" si="64"/>
        <v>5.8953431967487493</v>
      </c>
      <c r="H1051" s="12">
        <f t="shared" si="65"/>
        <v>5.8953431967487608</v>
      </c>
      <c r="I1051" s="17">
        <f t="shared" si="66"/>
        <v>0.74691358024691357</v>
      </c>
      <c r="J1051" s="48" t="str">
        <f t="shared" si="67"/>
        <v>entry3</v>
      </c>
      <c r="AA1051" s="38"/>
      <c r="AB1051" s="12"/>
    </row>
    <row r="1052" spans="1:28">
      <c r="A1052" t="s">
        <v>35603</v>
      </c>
      <c r="B1052">
        <v>162</v>
      </c>
      <c r="C1052">
        <v>132</v>
      </c>
      <c r="D1052">
        <v>40.1736811383523</v>
      </c>
      <c r="E1052">
        <v>40.413681138352302</v>
      </c>
      <c r="F1052">
        <v>-6.8599999999999897</v>
      </c>
      <c r="G1052" s="12">
        <f t="shared" si="64"/>
        <v>5.8562217402846004</v>
      </c>
      <c r="H1052" s="12">
        <f t="shared" si="65"/>
        <v>5.8912071630251255</v>
      </c>
      <c r="I1052" s="17">
        <f t="shared" si="66"/>
        <v>0.81481481481481477</v>
      </c>
      <c r="J1052" s="48" t="str">
        <f t="shared" si="67"/>
        <v>entry3</v>
      </c>
      <c r="AA1052" s="38"/>
      <c r="AB1052" s="12"/>
    </row>
    <row r="1053" spans="1:28">
      <c r="A1053" t="s">
        <v>35607</v>
      </c>
      <c r="B1053">
        <v>162</v>
      </c>
      <c r="C1053">
        <v>128</v>
      </c>
      <c r="D1053">
        <v>38.863681138352298</v>
      </c>
      <c r="E1053">
        <v>38.9936811383524</v>
      </c>
      <c r="F1053">
        <v>-6.8599999999999897</v>
      </c>
      <c r="G1053" s="12">
        <f t="shared" si="64"/>
        <v>5.6652596411592357</v>
      </c>
      <c r="H1053" s="12">
        <f t="shared" si="65"/>
        <v>5.6842100784770349</v>
      </c>
      <c r="I1053" s="17">
        <f t="shared" si="66"/>
        <v>0.79012345679012341</v>
      </c>
      <c r="J1053" s="48" t="str">
        <f t="shared" si="67"/>
        <v>entry3</v>
      </c>
      <c r="AA1053" s="38"/>
      <c r="AB1053" s="12"/>
    </row>
    <row r="1054" spans="1:28">
      <c r="A1054" t="s">
        <v>35586</v>
      </c>
      <c r="B1054">
        <v>162</v>
      </c>
      <c r="C1054">
        <v>118</v>
      </c>
      <c r="D1054">
        <v>48.280066699421603</v>
      </c>
      <c r="E1054">
        <v>48.300066699421599</v>
      </c>
      <c r="F1054">
        <v>-8.7899999999999991</v>
      </c>
      <c r="G1054" s="12">
        <f t="shared" si="64"/>
        <v>5.4926128213221395</v>
      </c>
      <c r="H1054" s="12">
        <f t="shared" si="65"/>
        <v>5.494888134177657</v>
      </c>
      <c r="I1054" s="17">
        <f t="shared" si="66"/>
        <v>0.72839506172839508</v>
      </c>
      <c r="J1054" s="48" t="str">
        <f t="shared" si="67"/>
        <v>entry3</v>
      </c>
      <c r="AA1054" s="38"/>
      <c r="AB1054" s="12"/>
    </row>
    <row r="1055" spans="1:28">
      <c r="A1055" t="s">
        <v>35602</v>
      </c>
      <c r="B1055">
        <v>162</v>
      </c>
      <c r="C1055">
        <v>125</v>
      </c>
      <c r="D1055">
        <v>36.7136811383523</v>
      </c>
      <c r="E1055">
        <v>36.953681138352302</v>
      </c>
      <c r="F1055">
        <v>-6.8599999999999897</v>
      </c>
      <c r="G1055" s="12">
        <f t="shared" si="64"/>
        <v>5.3518485624420347</v>
      </c>
      <c r="H1055" s="12">
        <f t="shared" si="65"/>
        <v>5.3868339851825597</v>
      </c>
      <c r="I1055" s="17">
        <f t="shared" si="66"/>
        <v>0.77160493827160492</v>
      </c>
      <c r="J1055" s="48" t="str">
        <f t="shared" si="67"/>
        <v>entry3</v>
      </c>
      <c r="AA1055" s="38"/>
      <c r="AB1055" s="12"/>
    </row>
    <row r="1056" spans="1:28">
      <c r="A1056" t="s">
        <v>35590</v>
      </c>
      <c r="B1056">
        <v>162</v>
      </c>
      <c r="C1056">
        <v>115</v>
      </c>
      <c r="D1056">
        <v>46.570066699421602</v>
      </c>
      <c r="E1056">
        <v>46.570066699421602</v>
      </c>
      <c r="F1056">
        <v>-8.7899999999999991</v>
      </c>
      <c r="G1056" s="12">
        <f t="shared" si="64"/>
        <v>5.2980735721753822</v>
      </c>
      <c r="H1056" s="12">
        <f t="shared" si="65"/>
        <v>5.2980735721753822</v>
      </c>
      <c r="I1056" s="17">
        <f t="shared" si="66"/>
        <v>0.70987654320987659</v>
      </c>
      <c r="J1056" s="48" t="str">
        <f t="shared" si="67"/>
        <v>entry3</v>
      </c>
      <c r="AA1056" s="38"/>
      <c r="AB1056" s="12"/>
    </row>
    <row r="1057" spans="1:28">
      <c r="A1057" t="s">
        <v>35606</v>
      </c>
      <c r="B1057">
        <v>162</v>
      </c>
      <c r="C1057">
        <v>121</v>
      </c>
      <c r="D1057">
        <v>35.403681138352297</v>
      </c>
      <c r="E1057">
        <v>35.533681138352399</v>
      </c>
      <c r="F1057">
        <v>-6.8599999999999897</v>
      </c>
      <c r="G1057" s="8">
        <f t="shared" si="64"/>
        <v>5.1608864633166691</v>
      </c>
      <c r="H1057" s="8">
        <f t="shared" si="65"/>
        <v>5.1798369006344682</v>
      </c>
      <c r="I1057" s="29">
        <f t="shared" si="66"/>
        <v>0.74691358024691357</v>
      </c>
      <c r="J1057" s="48" t="str">
        <f t="shared" si="67"/>
        <v>entry3</v>
      </c>
      <c r="AA1057" s="38"/>
      <c r="AB1057" s="12"/>
    </row>
    <row r="1058" spans="1:28">
      <c r="A1058" t="s">
        <v>35569</v>
      </c>
      <c r="B1058">
        <v>162</v>
      </c>
      <c r="C1058">
        <v>138</v>
      </c>
      <c r="D1058">
        <v>63.97</v>
      </c>
      <c r="E1058">
        <v>63.97</v>
      </c>
      <c r="F1058">
        <v>-12.81</v>
      </c>
      <c r="G1058" s="12">
        <f t="shared" si="64"/>
        <v>4.9937548790007806</v>
      </c>
      <c r="H1058" s="12">
        <f t="shared" si="65"/>
        <v>4.9937548790007806</v>
      </c>
      <c r="I1058" s="17">
        <f t="shared" si="66"/>
        <v>0.85185185185185186</v>
      </c>
      <c r="J1058" s="48" t="str">
        <f t="shared" si="67"/>
        <v>entry3</v>
      </c>
      <c r="AA1058" s="38"/>
      <c r="AB1058" s="12"/>
    </row>
    <row r="1059" spans="1:28">
      <c r="A1059" t="s">
        <v>35567</v>
      </c>
      <c r="B1059">
        <v>162</v>
      </c>
      <c r="C1059">
        <v>131</v>
      </c>
      <c r="D1059">
        <v>62.55</v>
      </c>
      <c r="E1059">
        <v>62.979999999999897</v>
      </c>
      <c r="F1059">
        <v>-12.81</v>
      </c>
      <c r="G1059" s="12">
        <f t="shared" si="64"/>
        <v>4.8829039812646364</v>
      </c>
      <c r="H1059" s="12">
        <f t="shared" si="65"/>
        <v>4.9164715066354328</v>
      </c>
      <c r="I1059" s="17">
        <f t="shared" si="66"/>
        <v>0.80864197530864201</v>
      </c>
      <c r="J1059" s="48" t="str">
        <f t="shared" si="67"/>
        <v>entry3</v>
      </c>
      <c r="AA1059" s="38"/>
      <c r="AB1059" s="12"/>
    </row>
    <row r="1060" spans="1:28">
      <c r="A1060" t="s">
        <v>35551</v>
      </c>
      <c r="B1060">
        <v>162</v>
      </c>
      <c r="C1060">
        <v>120</v>
      </c>
      <c r="D1060">
        <v>61.76</v>
      </c>
      <c r="E1060">
        <v>65.709999999999994</v>
      </c>
      <c r="F1060">
        <v>-14.62</v>
      </c>
      <c r="G1060" s="10">
        <f t="shared" si="64"/>
        <v>4.2243502051983581</v>
      </c>
      <c r="H1060" s="10">
        <f t="shared" si="65"/>
        <v>4.4945280437756496</v>
      </c>
      <c r="I1060" s="19">
        <f t="shared" si="66"/>
        <v>0.7407407407407407</v>
      </c>
      <c r="J1060" s="48" t="str">
        <f t="shared" si="67"/>
        <v>entry3</v>
      </c>
      <c r="AA1060" s="38"/>
      <c r="AB1060" s="12"/>
    </row>
    <row r="1061" spans="1:28">
      <c r="A1061" t="s">
        <v>35568</v>
      </c>
      <c r="B1061">
        <v>162</v>
      </c>
      <c r="C1061">
        <v>136</v>
      </c>
      <c r="D1061">
        <v>56.7</v>
      </c>
      <c r="E1061">
        <v>57.13</v>
      </c>
      <c r="F1061">
        <v>-12.81</v>
      </c>
      <c r="G1061" s="12">
        <f t="shared" si="64"/>
        <v>4.4262295081967213</v>
      </c>
      <c r="H1061" s="12">
        <f t="shared" si="65"/>
        <v>4.4597970335675257</v>
      </c>
      <c r="I1061" s="17">
        <f t="shared" si="66"/>
        <v>0.83950617283950613</v>
      </c>
      <c r="J1061" s="48" t="str">
        <f t="shared" si="67"/>
        <v>entry3</v>
      </c>
      <c r="AA1061" s="38"/>
      <c r="AB1061" s="12"/>
    </row>
    <row r="1062" spans="1:28">
      <c r="A1062" t="s">
        <v>35566</v>
      </c>
      <c r="B1062">
        <v>162</v>
      </c>
      <c r="C1062">
        <v>123</v>
      </c>
      <c r="D1062">
        <v>56.34</v>
      </c>
      <c r="E1062">
        <v>56.339999999999897</v>
      </c>
      <c r="F1062">
        <v>-12.81</v>
      </c>
      <c r="G1062" s="12">
        <f t="shared" si="64"/>
        <v>4.3981264637002342</v>
      </c>
      <c r="H1062" s="12">
        <f t="shared" si="65"/>
        <v>4.3981264637002262</v>
      </c>
      <c r="I1062" s="17">
        <f t="shared" si="66"/>
        <v>0.7592592592592593</v>
      </c>
      <c r="J1062" s="48" t="str">
        <f t="shared" si="67"/>
        <v>entry3</v>
      </c>
      <c r="AA1062" s="38"/>
      <c r="AB1062" s="12"/>
    </row>
    <row r="1063" spans="1:28">
      <c r="A1063" t="s">
        <v>35552</v>
      </c>
      <c r="B1063">
        <v>162</v>
      </c>
      <c r="C1063">
        <v>124</v>
      </c>
      <c r="D1063">
        <v>65.45</v>
      </c>
      <c r="E1063">
        <v>65.91</v>
      </c>
      <c r="F1063">
        <v>-16.09</v>
      </c>
      <c r="G1063" s="12">
        <f t="shared" si="64"/>
        <v>4.0677439403356122</v>
      </c>
      <c r="H1063" s="12">
        <f t="shared" si="65"/>
        <v>4.0963331261653195</v>
      </c>
      <c r="I1063" s="17">
        <f t="shared" si="66"/>
        <v>0.76543209876543206</v>
      </c>
      <c r="J1063" s="48" t="str">
        <f t="shared" si="67"/>
        <v>entry3</v>
      </c>
      <c r="AA1063" s="38"/>
      <c r="AB1063" s="12"/>
    </row>
    <row r="1064" spans="1:28">
      <c r="A1064" t="s">
        <v>35553</v>
      </c>
      <c r="B1064">
        <v>162</v>
      </c>
      <c r="C1064">
        <v>124</v>
      </c>
      <c r="D1064">
        <v>64.2</v>
      </c>
      <c r="E1064">
        <v>64.66</v>
      </c>
      <c r="F1064">
        <v>-16.09</v>
      </c>
      <c r="G1064" s="12">
        <f t="shared" si="64"/>
        <v>3.9900559353635803</v>
      </c>
      <c r="H1064" s="12">
        <f t="shared" si="65"/>
        <v>4.0186451211932877</v>
      </c>
      <c r="I1064" s="17">
        <f t="shared" si="66"/>
        <v>0.76543209876543206</v>
      </c>
      <c r="J1064" s="48" t="str">
        <f t="shared" si="67"/>
        <v>entry3</v>
      </c>
      <c r="AA1064" s="38"/>
      <c r="AB1064" s="12"/>
    </row>
    <row r="1065" spans="1:28">
      <c r="A1065" t="s">
        <v>35554</v>
      </c>
      <c r="B1065">
        <v>162</v>
      </c>
      <c r="C1065">
        <v>103</v>
      </c>
      <c r="D1065">
        <v>52.31</v>
      </c>
      <c r="E1065">
        <v>52.31</v>
      </c>
      <c r="F1065">
        <v>-13.28</v>
      </c>
      <c r="G1065" s="12">
        <f t="shared" si="64"/>
        <v>3.9390060240963858</v>
      </c>
      <c r="H1065" s="12">
        <f t="shared" si="65"/>
        <v>3.9390060240963858</v>
      </c>
      <c r="I1065" s="17">
        <f t="shared" si="66"/>
        <v>0.63580246913580252</v>
      </c>
      <c r="J1065" s="48" t="str">
        <f t="shared" si="67"/>
        <v>entry3</v>
      </c>
      <c r="AA1065" s="38"/>
      <c r="AB1065" s="12"/>
    </row>
    <row r="1066" spans="1:28">
      <c r="A1066" t="s">
        <v>35558</v>
      </c>
      <c r="B1066">
        <v>162</v>
      </c>
      <c r="C1066">
        <v>103</v>
      </c>
      <c r="D1066">
        <v>52.31</v>
      </c>
      <c r="E1066">
        <v>52.31</v>
      </c>
      <c r="F1066">
        <v>-13.28</v>
      </c>
      <c r="G1066" s="12">
        <f t="shared" si="64"/>
        <v>3.9390060240963858</v>
      </c>
      <c r="H1066" s="12">
        <f t="shared" si="65"/>
        <v>3.9390060240963858</v>
      </c>
      <c r="I1066" s="17">
        <f t="shared" si="66"/>
        <v>0.63580246913580252</v>
      </c>
      <c r="J1066" s="48" t="str">
        <f t="shared" si="67"/>
        <v>entry3</v>
      </c>
      <c r="AA1066" s="38"/>
      <c r="AB1066" s="12"/>
    </row>
    <row r="1067" spans="1:28">
      <c r="A1067" t="s">
        <v>35550</v>
      </c>
      <c r="B1067">
        <v>162</v>
      </c>
      <c r="C1067">
        <v>113</v>
      </c>
      <c r="D1067">
        <v>56.24</v>
      </c>
      <c r="E1067">
        <v>56.8</v>
      </c>
      <c r="F1067">
        <v>-14.57</v>
      </c>
      <c r="G1067" s="12">
        <f t="shared" si="64"/>
        <v>3.8599862731640355</v>
      </c>
      <c r="H1067" s="12">
        <f t="shared" si="65"/>
        <v>3.8984214138641042</v>
      </c>
      <c r="I1067" s="17">
        <f t="shared" si="66"/>
        <v>0.69753086419753085</v>
      </c>
      <c r="J1067" s="48" t="str">
        <f t="shared" si="67"/>
        <v>entry3</v>
      </c>
      <c r="AA1067" s="38"/>
      <c r="AB1067" s="12"/>
    </row>
    <row r="1068" spans="1:28">
      <c r="A1068" t="s">
        <v>35555</v>
      </c>
      <c r="B1068">
        <v>162</v>
      </c>
      <c r="C1068">
        <v>110</v>
      </c>
      <c r="D1068">
        <v>57.83</v>
      </c>
      <c r="E1068">
        <v>60.48</v>
      </c>
      <c r="F1068">
        <v>-15.979999999999899</v>
      </c>
      <c r="G1068" s="12">
        <f t="shared" si="64"/>
        <v>3.6188986232791218</v>
      </c>
      <c r="H1068" s="12">
        <f t="shared" si="65"/>
        <v>3.7847309136420764</v>
      </c>
      <c r="I1068" s="17">
        <f t="shared" si="66"/>
        <v>0.67901234567901236</v>
      </c>
      <c r="J1068" s="48" t="str">
        <f t="shared" si="67"/>
        <v>entry3</v>
      </c>
      <c r="AA1068" s="38"/>
      <c r="AB1068" s="12"/>
    </row>
    <row r="1069" spans="1:28">
      <c r="A1069" t="s">
        <v>35559</v>
      </c>
      <c r="B1069">
        <v>162</v>
      </c>
      <c r="C1069">
        <v>110</v>
      </c>
      <c r="D1069">
        <v>57.83</v>
      </c>
      <c r="E1069">
        <v>60.48</v>
      </c>
      <c r="F1069">
        <v>-15.979999999999899</v>
      </c>
      <c r="G1069" s="12">
        <f t="shared" si="64"/>
        <v>3.6188986232791218</v>
      </c>
      <c r="H1069" s="12">
        <f t="shared" si="65"/>
        <v>3.7847309136420764</v>
      </c>
      <c r="I1069" s="17">
        <f t="shared" si="66"/>
        <v>0.67901234567901236</v>
      </c>
      <c r="J1069" s="48" t="str">
        <f t="shared" si="67"/>
        <v>entry3</v>
      </c>
      <c r="AA1069" s="38"/>
      <c r="AB1069" s="12"/>
    </row>
    <row r="1070" spans="1:28">
      <c r="A1070" t="s">
        <v>35530</v>
      </c>
      <c r="B1070">
        <v>162</v>
      </c>
      <c r="C1070">
        <v>117</v>
      </c>
      <c r="D1070">
        <v>52.520284001991797</v>
      </c>
      <c r="E1070">
        <v>54.020284001991797</v>
      </c>
      <c r="F1070">
        <v>-14.489999999999901</v>
      </c>
      <c r="G1070" s="12">
        <f t="shared" si="64"/>
        <v>3.6245882679083614</v>
      </c>
      <c r="H1070" s="12">
        <f t="shared" si="65"/>
        <v>3.7281079366454222</v>
      </c>
      <c r="I1070" s="17">
        <f t="shared" si="66"/>
        <v>0.72222222222222221</v>
      </c>
      <c r="J1070" s="48" t="str">
        <f t="shared" si="67"/>
        <v>entry3</v>
      </c>
      <c r="AA1070" s="38"/>
      <c r="AB1070" s="12"/>
    </row>
    <row r="1071" spans="1:28">
      <c r="A1071" t="s">
        <v>35532</v>
      </c>
      <c r="B1071">
        <v>162</v>
      </c>
      <c r="C1071">
        <v>126</v>
      </c>
      <c r="D1071">
        <v>66.880284001991797</v>
      </c>
      <c r="E1071">
        <v>66.880284001991797</v>
      </c>
      <c r="F1071">
        <v>-18.22</v>
      </c>
      <c r="G1071" s="12">
        <f t="shared" si="64"/>
        <v>3.6707071351257849</v>
      </c>
      <c r="H1071" s="12">
        <f t="shared" si="65"/>
        <v>3.6707071351257849</v>
      </c>
      <c r="I1071" s="17">
        <f t="shared" si="66"/>
        <v>0.77777777777777779</v>
      </c>
      <c r="J1071" s="48" t="str">
        <f t="shared" si="67"/>
        <v>entry3</v>
      </c>
      <c r="AA1071" s="38"/>
      <c r="AB1071" s="12"/>
    </row>
    <row r="1072" spans="1:28">
      <c r="A1072" t="s">
        <v>35533</v>
      </c>
      <c r="B1072">
        <v>162</v>
      </c>
      <c r="C1072">
        <v>126</v>
      </c>
      <c r="D1072">
        <v>66.880284001991797</v>
      </c>
      <c r="E1072">
        <v>66.880284001991797</v>
      </c>
      <c r="F1072">
        <v>-18.22</v>
      </c>
      <c r="G1072" s="12">
        <f t="shared" si="64"/>
        <v>3.6707071351257849</v>
      </c>
      <c r="H1072" s="12">
        <f t="shared" si="65"/>
        <v>3.6707071351257849</v>
      </c>
      <c r="I1072" s="17">
        <f t="shared" si="66"/>
        <v>0.77777777777777779</v>
      </c>
      <c r="J1072" s="48" t="str">
        <f t="shared" si="67"/>
        <v>entry3</v>
      </c>
      <c r="AA1072" s="38"/>
      <c r="AB1072" s="12"/>
    </row>
    <row r="1073" spans="1:28">
      <c r="A1073" t="s">
        <v>35538</v>
      </c>
      <c r="B1073">
        <v>162</v>
      </c>
      <c r="C1073">
        <v>96</v>
      </c>
      <c r="D1073">
        <v>51.670284001991803</v>
      </c>
      <c r="E1073">
        <v>54.340284001991797</v>
      </c>
      <c r="F1073">
        <v>-15.0099999999999</v>
      </c>
      <c r="G1073" s="12">
        <f t="shared" si="64"/>
        <v>3.4423906730174649</v>
      </c>
      <c r="H1073" s="12">
        <f t="shared" si="65"/>
        <v>3.6202720854092045</v>
      </c>
      <c r="I1073" s="17">
        <f t="shared" si="66"/>
        <v>0.59259259259259256</v>
      </c>
      <c r="J1073" s="48" t="str">
        <f t="shared" si="67"/>
        <v>entry3</v>
      </c>
      <c r="AA1073" s="38"/>
      <c r="AB1073" s="12"/>
    </row>
    <row r="1074" spans="1:28">
      <c r="A1074" t="s">
        <v>35542</v>
      </c>
      <c r="B1074">
        <v>162</v>
      </c>
      <c r="C1074">
        <v>96</v>
      </c>
      <c r="D1074">
        <v>51.670284001991803</v>
      </c>
      <c r="E1074">
        <v>54.340284001991797</v>
      </c>
      <c r="F1074">
        <v>-15.0099999999999</v>
      </c>
      <c r="G1074" s="12">
        <f t="shared" si="64"/>
        <v>3.4423906730174649</v>
      </c>
      <c r="H1074" s="12">
        <f t="shared" si="65"/>
        <v>3.6202720854092045</v>
      </c>
      <c r="I1074" s="17">
        <f t="shared" si="66"/>
        <v>0.59259259259259256</v>
      </c>
      <c r="J1074" s="48" t="str">
        <f t="shared" si="67"/>
        <v>entry3</v>
      </c>
      <c r="AA1074" s="38"/>
      <c r="AB1074" s="12"/>
    </row>
    <row r="1075" spans="1:28">
      <c r="A1075" t="s">
        <v>35565</v>
      </c>
      <c r="B1075">
        <v>162</v>
      </c>
      <c r="C1075">
        <v>140</v>
      </c>
      <c r="D1075">
        <v>45.44</v>
      </c>
      <c r="E1075">
        <v>45.44</v>
      </c>
      <c r="F1075">
        <v>-12.81</v>
      </c>
      <c r="G1075" s="12">
        <f t="shared" si="64"/>
        <v>3.5472287275565959</v>
      </c>
      <c r="H1075" s="12">
        <f t="shared" si="65"/>
        <v>3.5472287275565959</v>
      </c>
      <c r="I1075" s="17">
        <f t="shared" si="66"/>
        <v>0.86419753086419748</v>
      </c>
      <c r="J1075" s="48" t="str">
        <f t="shared" si="67"/>
        <v>entry3</v>
      </c>
      <c r="AA1075" s="38"/>
      <c r="AB1075" s="12"/>
    </row>
    <row r="1076" spans="1:28">
      <c r="A1076" t="s">
        <v>35547</v>
      </c>
      <c r="B1076">
        <v>162</v>
      </c>
      <c r="C1076">
        <v>131</v>
      </c>
      <c r="D1076">
        <v>53.51</v>
      </c>
      <c r="E1076">
        <v>54.98</v>
      </c>
      <c r="F1076">
        <v>-15.729999999999899</v>
      </c>
      <c r="G1076" s="12">
        <f t="shared" si="64"/>
        <v>3.4017800381436962</v>
      </c>
      <c r="H1076" s="12">
        <f t="shared" si="65"/>
        <v>3.4952320406866084</v>
      </c>
      <c r="I1076" s="17">
        <f t="shared" si="66"/>
        <v>0.80864197530864201</v>
      </c>
      <c r="J1076" s="48" t="str">
        <f t="shared" si="67"/>
        <v>entry3</v>
      </c>
      <c r="AA1076" s="38"/>
      <c r="AB1076" s="12"/>
    </row>
    <row r="1077" spans="1:28">
      <c r="A1077" t="s">
        <v>35585</v>
      </c>
      <c r="B1077">
        <v>162</v>
      </c>
      <c r="C1077">
        <v>141</v>
      </c>
      <c r="D1077">
        <v>40.370066699421599</v>
      </c>
      <c r="E1077">
        <v>40.370066699421599</v>
      </c>
      <c r="F1077">
        <v>-11.6199999999999</v>
      </c>
      <c r="G1077" s="12">
        <f t="shared" si="64"/>
        <v>3.4741881841154862</v>
      </c>
      <c r="H1077" s="12">
        <f t="shared" si="65"/>
        <v>3.4741881841154862</v>
      </c>
      <c r="I1077" s="17">
        <f t="shared" si="66"/>
        <v>0.87037037037037035</v>
      </c>
      <c r="J1077" s="48" t="str">
        <f t="shared" si="67"/>
        <v>entry3</v>
      </c>
      <c r="AA1077" s="38"/>
      <c r="AB1077" s="12"/>
    </row>
    <row r="1078" spans="1:28">
      <c r="A1078" t="s">
        <v>35563</v>
      </c>
      <c r="B1078">
        <v>162</v>
      </c>
      <c r="C1078">
        <v>133</v>
      </c>
      <c r="D1078">
        <v>44.02</v>
      </c>
      <c r="E1078">
        <v>44.45</v>
      </c>
      <c r="F1078">
        <v>-12.81</v>
      </c>
      <c r="G1078" s="12">
        <f t="shared" si="64"/>
        <v>3.436377829820453</v>
      </c>
      <c r="H1078" s="12">
        <f t="shared" si="65"/>
        <v>3.4699453551912569</v>
      </c>
      <c r="I1078" s="17">
        <f t="shared" si="66"/>
        <v>0.82098765432098764</v>
      </c>
      <c r="J1078" s="48" t="str">
        <f t="shared" si="67"/>
        <v>entry3</v>
      </c>
      <c r="AA1078" s="38"/>
      <c r="AB1078" s="12"/>
    </row>
    <row r="1079" spans="1:28">
      <c r="A1079" t="s">
        <v>35534</v>
      </c>
      <c r="B1079">
        <v>162</v>
      </c>
      <c r="C1079">
        <v>97</v>
      </c>
      <c r="D1079">
        <v>50.080284001991799</v>
      </c>
      <c r="E1079">
        <v>52.440284001991799</v>
      </c>
      <c r="F1079">
        <v>-15.1899999999999</v>
      </c>
      <c r="G1079" s="12">
        <f t="shared" si="64"/>
        <v>3.2969245557598503</v>
      </c>
      <c r="H1079" s="12">
        <f t="shared" si="65"/>
        <v>3.4522899277150851</v>
      </c>
      <c r="I1079" s="17">
        <f t="shared" si="66"/>
        <v>0.59876543209876543</v>
      </c>
      <c r="J1079" s="48" t="str">
        <f t="shared" si="67"/>
        <v>entry3</v>
      </c>
      <c r="AA1079" s="38"/>
      <c r="AB1079" s="12"/>
    </row>
    <row r="1080" spans="1:28">
      <c r="A1080" t="s">
        <v>35531</v>
      </c>
      <c r="B1080">
        <v>162</v>
      </c>
      <c r="C1080">
        <v>125</v>
      </c>
      <c r="D1080">
        <v>61.610284001991801</v>
      </c>
      <c r="E1080">
        <v>61.610284001991801</v>
      </c>
      <c r="F1080">
        <v>-17.850000000000001</v>
      </c>
      <c r="G1080" s="12">
        <f t="shared" si="64"/>
        <v>3.4515565267222295</v>
      </c>
      <c r="H1080" s="12">
        <f t="shared" si="65"/>
        <v>3.4515565267222295</v>
      </c>
      <c r="I1080" s="17">
        <f t="shared" si="66"/>
        <v>0.77160493827160492</v>
      </c>
      <c r="J1080" s="48" t="str">
        <f t="shared" si="67"/>
        <v>entry3</v>
      </c>
      <c r="AA1080" s="38"/>
      <c r="AB1080" s="12"/>
    </row>
    <row r="1081" spans="1:28">
      <c r="A1081" t="s">
        <v>35584</v>
      </c>
      <c r="B1081">
        <v>162</v>
      </c>
      <c r="C1081">
        <v>137</v>
      </c>
      <c r="D1081">
        <v>39.700066699421598</v>
      </c>
      <c r="E1081">
        <v>39.850066699421603</v>
      </c>
      <c r="F1081">
        <v>-11.6199999999999</v>
      </c>
      <c r="G1081" s="12">
        <f t="shared" si="64"/>
        <v>3.4165289758538675</v>
      </c>
      <c r="H1081" s="12">
        <f t="shared" si="65"/>
        <v>3.4294377538228868</v>
      </c>
      <c r="I1081" s="17">
        <f t="shared" si="66"/>
        <v>0.84567901234567899</v>
      </c>
      <c r="J1081" s="48" t="str">
        <f t="shared" si="67"/>
        <v>entry3</v>
      </c>
      <c r="AA1081" s="38"/>
      <c r="AB1081" s="12"/>
    </row>
    <row r="1082" spans="1:28">
      <c r="A1082" t="s">
        <v>35548</v>
      </c>
      <c r="B1082">
        <v>162</v>
      </c>
      <c r="C1082">
        <v>135</v>
      </c>
      <c r="D1082">
        <v>57.2</v>
      </c>
      <c r="E1082">
        <v>57.2</v>
      </c>
      <c r="F1082">
        <v>-17.5</v>
      </c>
      <c r="G1082" s="12">
        <f t="shared" si="64"/>
        <v>3.2685714285714287</v>
      </c>
      <c r="H1082" s="12">
        <f t="shared" si="65"/>
        <v>3.2685714285714287</v>
      </c>
      <c r="I1082" s="17">
        <f t="shared" si="66"/>
        <v>0.83333333333333337</v>
      </c>
      <c r="J1082" s="48" t="str">
        <f t="shared" si="67"/>
        <v>entry3</v>
      </c>
      <c r="AA1082" s="38"/>
      <c r="AB1082" s="12"/>
    </row>
    <row r="1083" spans="1:28">
      <c r="A1083" t="s">
        <v>35589</v>
      </c>
      <c r="B1083">
        <v>162</v>
      </c>
      <c r="C1083">
        <v>131</v>
      </c>
      <c r="D1083">
        <v>48.430066699421602</v>
      </c>
      <c r="E1083">
        <v>48.430066699421602</v>
      </c>
      <c r="F1083">
        <v>-14.86</v>
      </c>
      <c r="G1083" s="12">
        <f t="shared" si="64"/>
        <v>3.2590892799072413</v>
      </c>
      <c r="H1083" s="12">
        <f t="shared" si="65"/>
        <v>3.2590892799072413</v>
      </c>
      <c r="I1083" s="17">
        <f t="shared" si="66"/>
        <v>0.80864197530864201</v>
      </c>
      <c r="J1083" s="48" t="str">
        <f t="shared" si="67"/>
        <v>entry3</v>
      </c>
      <c r="AA1083" s="38"/>
      <c r="AB1083" s="12"/>
    </row>
    <row r="1084" spans="1:28">
      <c r="A1084" t="s">
        <v>35601</v>
      </c>
      <c r="B1084">
        <v>162</v>
      </c>
      <c r="C1084">
        <v>143</v>
      </c>
      <c r="D1084">
        <v>29.613681138352302</v>
      </c>
      <c r="E1084">
        <v>29.8536811383523</v>
      </c>
      <c r="F1084">
        <v>-9.1999999999999993</v>
      </c>
      <c r="G1084" s="12">
        <f t="shared" si="64"/>
        <v>3.2188783846035114</v>
      </c>
      <c r="H1084" s="12">
        <f t="shared" si="65"/>
        <v>3.2449653411252504</v>
      </c>
      <c r="I1084" s="17">
        <f t="shared" si="66"/>
        <v>0.88271604938271608</v>
      </c>
      <c r="J1084" s="48" t="str">
        <f t="shared" si="67"/>
        <v>entry3</v>
      </c>
      <c r="AA1084" s="38"/>
      <c r="AB1084" s="12"/>
    </row>
    <row r="1085" spans="1:28">
      <c r="A1085" t="s">
        <v>35556</v>
      </c>
      <c r="B1085">
        <v>162</v>
      </c>
      <c r="C1085">
        <v>114</v>
      </c>
      <c r="D1085">
        <v>61.52</v>
      </c>
      <c r="E1085">
        <v>61.52</v>
      </c>
      <c r="F1085">
        <v>-18.989999999999899</v>
      </c>
      <c r="G1085" s="12">
        <f t="shared" si="64"/>
        <v>3.2395997893628401</v>
      </c>
      <c r="H1085" s="12">
        <f t="shared" si="65"/>
        <v>3.2395997893628401</v>
      </c>
      <c r="I1085" s="17">
        <f t="shared" si="66"/>
        <v>0.70370370370370372</v>
      </c>
      <c r="J1085" s="48" t="str">
        <f t="shared" si="67"/>
        <v>entry3</v>
      </c>
      <c r="AA1085" s="38"/>
      <c r="AB1085" s="12"/>
    </row>
    <row r="1086" spans="1:28">
      <c r="A1086" t="s">
        <v>35560</v>
      </c>
      <c r="B1086">
        <v>162</v>
      </c>
      <c r="C1086">
        <v>114</v>
      </c>
      <c r="D1086">
        <v>61.52</v>
      </c>
      <c r="E1086">
        <v>61.52</v>
      </c>
      <c r="F1086">
        <v>-18.989999999999899</v>
      </c>
      <c r="G1086" s="12">
        <f t="shared" si="64"/>
        <v>3.2395997893628401</v>
      </c>
      <c r="H1086" s="12">
        <f t="shared" si="65"/>
        <v>3.2395997893628401</v>
      </c>
      <c r="I1086" s="17">
        <f t="shared" si="66"/>
        <v>0.70370370370370372</v>
      </c>
      <c r="J1086" s="48" t="str">
        <f t="shared" si="67"/>
        <v>entry3</v>
      </c>
      <c r="AA1086" s="38"/>
      <c r="AB1086" s="12"/>
    </row>
    <row r="1087" spans="1:28">
      <c r="A1087" t="s">
        <v>35588</v>
      </c>
      <c r="B1087">
        <v>162</v>
      </c>
      <c r="C1087">
        <v>127</v>
      </c>
      <c r="D1087">
        <v>47.7600666994216</v>
      </c>
      <c r="E1087">
        <v>47.780066699421603</v>
      </c>
      <c r="F1087">
        <v>-14.86</v>
      </c>
      <c r="G1087" s="12">
        <f t="shared" si="64"/>
        <v>3.2140017967309289</v>
      </c>
      <c r="H1087" s="12">
        <f t="shared" si="65"/>
        <v>3.2153476917511172</v>
      </c>
      <c r="I1087" s="17">
        <f t="shared" si="66"/>
        <v>0.78395061728395066</v>
      </c>
      <c r="J1087" s="48" t="str">
        <f t="shared" si="67"/>
        <v>entry3</v>
      </c>
      <c r="AA1087" s="38"/>
      <c r="AB1087" s="12"/>
    </row>
    <row r="1088" spans="1:28">
      <c r="A1088" t="s">
        <v>35557</v>
      </c>
      <c r="B1088">
        <v>162</v>
      </c>
      <c r="C1088">
        <v>114</v>
      </c>
      <c r="D1088">
        <v>60.27</v>
      </c>
      <c r="E1088">
        <v>60.27</v>
      </c>
      <c r="F1088">
        <v>-18.989999999999899</v>
      </c>
      <c r="G1088" s="12">
        <f t="shared" si="64"/>
        <v>3.1737756714060201</v>
      </c>
      <c r="H1088" s="12">
        <f t="shared" si="65"/>
        <v>3.1737756714060201</v>
      </c>
      <c r="I1088" s="17">
        <f t="shared" si="66"/>
        <v>0.70370370370370372</v>
      </c>
      <c r="J1088" s="48" t="str">
        <f t="shared" si="67"/>
        <v>entry3</v>
      </c>
      <c r="AA1088" s="38"/>
      <c r="AB1088" s="12"/>
    </row>
    <row r="1089" spans="1:28">
      <c r="A1089" t="s">
        <v>35561</v>
      </c>
      <c r="B1089">
        <v>162</v>
      </c>
      <c r="C1089">
        <v>114</v>
      </c>
      <c r="D1089">
        <v>60.27</v>
      </c>
      <c r="E1089">
        <v>60.27</v>
      </c>
      <c r="F1089">
        <v>-18.989999999999899</v>
      </c>
      <c r="G1089" s="12">
        <f t="shared" si="64"/>
        <v>3.1737756714060201</v>
      </c>
      <c r="H1089" s="12">
        <f t="shared" si="65"/>
        <v>3.1737756714060201</v>
      </c>
      <c r="I1089" s="17">
        <f t="shared" si="66"/>
        <v>0.70370370370370372</v>
      </c>
      <c r="J1089" s="48" t="str">
        <f t="shared" si="67"/>
        <v>entry3</v>
      </c>
      <c r="AA1089" s="38"/>
      <c r="AB1089" s="12"/>
    </row>
    <row r="1090" spans="1:28">
      <c r="A1090" t="s">
        <v>35593</v>
      </c>
      <c r="B1090">
        <v>162</v>
      </c>
      <c r="C1090">
        <v>128</v>
      </c>
      <c r="D1090">
        <v>46.720066699421601</v>
      </c>
      <c r="E1090">
        <v>46.720066699421601</v>
      </c>
      <c r="F1090">
        <v>-14.86</v>
      </c>
      <c r="G1090" s="12">
        <f t="shared" ref="G1090:G1153" si="68">D1090/ABS(F1090)</f>
        <v>3.1440152556811309</v>
      </c>
      <c r="H1090" s="12">
        <f t="shared" ref="H1090:H1153" si="69">E1090/ABS(F1090)</f>
        <v>3.1440152556811309</v>
      </c>
      <c r="I1090" s="17">
        <f t="shared" ref="I1090:I1153" si="70">C1090/B1090</f>
        <v>0.79012345679012341</v>
      </c>
      <c r="J1090" s="48" t="str">
        <f t="shared" ref="J1090:J1153" si="71">LEFT(A1090,FIND("_",A1090,6)-1)</f>
        <v>entry3</v>
      </c>
      <c r="AA1090" s="38"/>
      <c r="AB1090" s="12"/>
    </row>
    <row r="1091" spans="1:28">
      <c r="A1091" t="s">
        <v>35549</v>
      </c>
      <c r="B1091">
        <v>162</v>
      </c>
      <c r="C1091">
        <v>135</v>
      </c>
      <c r="D1091">
        <v>55.95</v>
      </c>
      <c r="E1091">
        <v>55.95</v>
      </c>
      <c r="F1091">
        <v>-17.84</v>
      </c>
      <c r="G1091" s="12">
        <f t="shared" si="68"/>
        <v>3.1362107623318387</v>
      </c>
      <c r="H1091" s="12">
        <f t="shared" si="69"/>
        <v>3.1362107623318387</v>
      </c>
      <c r="I1091" s="17">
        <f t="shared" si="70"/>
        <v>0.83333333333333337</v>
      </c>
      <c r="J1091" s="48" t="str">
        <f t="shared" si="71"/>
        <v>entry3</v>
      </c>
      <c r="AA1091" s="38"/>
      <c r="AB1091" s="12"/>
    </row>
    <row r="1092" spans="1:28">
      <c r="A1092" t="s">
        <v>35592</v>
      </c>
      <c r="B1092">
        <v>162</v>
      </c>
      <c r="C1092">
        <v>124</v>
      </c>
      <c r="D1092">
        <v>46.050066699421599</v>
      </c>
      <c r="E1092">
        <v>46.050066699421599</v>
      </c>
      <c r="F1092">
        <v>-14.86</v>
      </c>
      <c r="G1092" s="12">
        <f t="shared" si="68"/>
        <v>3.0989277725048185</v>
      </c>
      <c r="H1092" s="12">
        <f t="shared" si="69"/>
        <v>3.0989277725048185</v>
      </c>
      <c r="I1092" s="17">
        <f t="shared" si="70"/>
        <v>0.76543209876543206</v>
      </c>
      <c r="J1092" s="48" t="str">
        <f t="shared" si="71"/>
        <v>entry3</v>
      </c>
      <c r="AA1092" s="38"/>
      <c r="AB1092" s="12"/>
    </row>
    <row r="1093" spans="1:28">
      <c r="A1093" t="s">
        <v>35600</v>
      </c>
      <c r="B1093">
        <v>162</v>
      </c>
      <c r="C1093">
        <v>138</v>
      </c>
      <c r="D1093">
        <v>28.223681138352301</v>
      </c>
      <c r="E1093">
        <v>28.4636811383523</v>
      </c>
      <c r="F1093">
        <v>-9.1999999999999993</v>
      </c>
      <c r="G1093" s="12">
        <f t="shared" si="68"/>
        <v>3.067791428081772</v>
      </c>
      <c r="H1093" s="12">
        <f t="shared" si="69"/>
        <v>3.0938783846035109</v>
      </c>
      <c r="I1093" s="17">
        <f t="shared" si="70"/>
        <v>0.85185185185185186</v>
      </c>
      <c r="J1093" s="48" t="str">
        <f t="shared" si="71"/>
        <v>entry3</v>
      </c>
      <c r="AA1093" s="38"/>
      <c r="AB1093" s="12"/>
    </row>
    <row r="1094" spans="1:28">
      <c r="A1094" t="s">
        <v>35564</v>
      </c>
      <c r="B1094">
        <v>162</v>
      </c>
      <c r="C1094">
        <v>138</v>
      </c>
      <c r="D1094">
        <v>38.17</v>
      </c>
      <c r="E1094">
        <v>38.6</v>
      </c>
      <c r="F1094">
        <v>-12.81</v>
      </c>
      <c r="G1094" s="12">
        <f t="shared" si="68"/>
        <v>2.9797033567525371</v>
      </c>
      <c r="H1094" s="12">
        <f t="shared" si="69"/>
        <v>3.0132708821233409</v>
      </c>
      <c r="I1094" s="17">
        <f t="shared" si="70"/>
        <v>0.85185185185185186</v>
      </c>
      <c r="J1094" s="48" t="str">
        <f t="shared" si="71"/>
        <v>entry3</v>
      </c>
      <c r="AA1094" s="38"/>
      <c r="AB1094" s="12"/>
    </row>
    <row r="1095" spans="1:28">
      <c r="A1095" t="s">
        <v>35546</v>
      </c>
      <c r="B1095">
        <v>162</v>
      </c>
      <c r="C1095">
        <v>124</v>
      </c>
      <c r="D1095">
        <v>47.99</v>
      </c>
      <c r="E1095">
        <v>47.99</v>
      </c>
      <c r="F1095">
        <v>-15.98</v>
      </c>
      <c r="G1095" s="12">
        <f t="shared" si="68"/>
        <v>3.0031289111389237</v>
      </c>
      <c r="H1095" s="12">
        <f t="shared" si="69"/>
        <v>3.0031289111389237</v>
      </c>
      <c r="I1095" s="17">
        <f t="shared" si="70"/>
        <v>0.76543209876543206</v>
      </c>
      <c r="J1095" s="48" t="str">
        <f t="shared" si="71"/>
        <v>entry3</v>
      </c>
      <c r="AA1095" s="38"/>
      <c r="AB1095" s="12"/>
    </row>
    <row r="1096" spans="1:28">
      <c r="A1096" t="s">
        <v>35605</v>
      </c>
      <c r="B1096">
        <v>162</v>
      </c>
      <c r="C1096">
        <v>139</v>
      </c>
      <c r="D1096">
        <v>37.483681138352303</v>
      </c>
      <c r="E1096">
        <v>37.723681138352298</v>
      </c>
      <c r="F1096">
        <v>-12.6</v>
      </c>
      <c r="G1096" s="12">
        <f t="shared" si="68"/>
        <v>2.9748953284406592</v>
      </c>
      <c r="H1096" s="12">
        <f t="shared" si="69"/>
        <v>2.9939429474882777</v>
      </c>
      <c r="I1096" s="17">
        <f t="shared" si="70"/>
        <v>0.85802469135802473</v>
      </c>
      <c r="J1096" s="48" t="str">
        <f t="shared" si="71"/>
        <v>entry3</v>
      </c>
      <c r="AA1096" s="38"/>
      <c r="AB1096" s="12"/>
    </row>
    <row r="1097" spans="1:28">
      <c r="A1097" t="s">
        <v>35573</v>
      </c>
      <c r="B1097">
        <v>162</v>
      </c>
      <c r="C1097">
        <v>123</v>
      </c>
      <c r="D1097">
        <v>53.92</v>
      </c>
      <c r="E1097">
        <v>53.92</v>
      </c>
      <c r="F1097">
        <v>-18.03</v>
      </c>
      <c r="G1097" s="12">
        <f t="shared" si="68"/>
        <v>2.9905712701053799</v>
      </c>
      <c r="H1097" s="12">
        <f t="shared" si="69"/>
        <v>2.9905712701053799</v>
      </c>
      <c r="I1097" s="17">
        <f t="shared" si="70"/>
        <v>0.7592592592592593</v>
      </c>
      <c r="J1097" s="48" t="str">
        <f t="shared" si="71"/>
        <v>entry3</v>
      </c>
      <c r="AA1097" s="38"/>
      <c r="AB1097" s="12"/>
    </row>
    <row r="1098" spans="1:28">
      <c r="A1098" t="s">
        <v>35577</v>
      </c>
      <c r="B1098">
        <v>162</v>
      </c>
      <c r="C1098">
        <v>121</v>
      </c>
      <c r="D1098">
        <v>53.63</v>
      </c>
      <c r="E1098">
        <v>53.63</v>
      </c>
      <c r="F1098">
        <v>-18.03</v>
      </c>
      <c r="G1098" s="12">
        <f t="shared" si="68"/>
        <v>2.9744869661674986</v>
      </c>
      <c r="H1098" s="12">
        <f t="shared" si="69"/>
        <v>2.9744869661674986</v>
      </c>
      <c r="I1098" s="17">
        <f t="shared" si="70"/>
        <v>0.74691358024691357</v>
      </c>
      <c r="J1098" s="48" t="str">
        <f t="shared" si="71"/>
        <v>entry3</v>
      </c>
      <c r="AA1098" s="38"/>
      <c r="AB1098" s="12"/>
    </row>
    <row r="1099" spans="1:28">
      <c r="A1099" t="s">
        <v>35575</v>
      </c>
      <c r="B1099">
        <v>162</v>
      </c>
      <c r="C1099">
        <v>114</v>
      </c>
      <c r="D1099">
        <v>52.21</v>
      </c>
      <c r="E1099">
        <v>53.409999999999897</v>
      </c>
      <c r="F1099">
        <v>-18.03</v>
      </c>
      <c r="G1099" s="12">
        <f t="shared" si="68"/>
        <v>2.895729339988907</v>
      </c>
      <c r="H1099" s="12">
        <f t="shared" si="69"/>
        <v>2.9622850804215139</v>
      </c>
      <c r="I1099" s="17">
        <f t="shared" si="70"/>
        <v>0.70370370370370372</v>
      </c>
      <c r="J1099" s="48" t="str">
        <f t="shared" si="71"/>
        <v>entry3</v>
      </c>
      <c r="AA1099" s="38"/>
      <c r="AB1099" s="12"/>
    </row>
    <row r="1100" spans="1:28">
      <c r="A1100" t="s">
        <v>35571</v>
      </c>
      <c r="B1100">
        <v>162</v>
      </c>
      <c r="C1100">
        <v>116</v>
      </c>
      <c r="D1100">
        <v>52.5</v>
      </c>
      <c r="E1100">
        <v>53.349999999999902</v>
      </c>
      <c r="F1100">
        <v>-18.03</v>
      </c>
      <c r="G1100" s="12">
        <f t="shared" si="68"/>
        <v>2.9118136439267883</v>
      </c>
      <c r="H1100" s="12">
        <f t="shared" si="69"/>
        <v>2.9589572933998833</v>
      </c>
      <c r="I1100" s="17">
        <f t="shared" si="70"/>
        <v>0.71604938271604934</v>
      </c>
      <c r="J1100" s="48" t="str">
        <f t="shared" si="71"/>
        <v>entry3</v>
      </c>
      <c r="AA1100" s="38"/>
      <c r="AB1100" s="12"/>
    </row>
    <row r="1101" spans="1:28">
      <c r="A1101" t="s">
        <v>35562</v>
      </c>
      <c r="B1101">
        <v>162</v>
      </c>
      <c r="C1101">
        <v>125</v>
      </c>
      <c r="D1101">
        <v>37.809999999999903</v>
      </c>
      <c r="E1101">
        <v>37.81</v>
      </c>
      <c r="F1101">
        <v>-12.81</v>
      </c>
      <c r="G1101" s="12">
        <f t="shared" si="68"/>
        <v>2.9516003122560424</v>
      </c>
      <c r="H1101" s="12">
        <f t="shared" si="69"/>
        <v>2.9516003122560499</v>
      </c>
      <c r="I1101" s="17">
        <f t="shared" si="70"/>
        <v>0.77160493827160492</v>
      </c>
      <c r="J1101" s="48" t="str">
        <f t="shared" si="71"/>
        <v>entry3</v>
      </c>
      <c r="AA1101" s="38"/>
      <c r="AB1101" s="12"/>
    </row>
    <row r="1102" spans="1:28">
      <c r="A1102" t="s">
        <v>35604</v>
      </c>
      <c r="B1102">
        <v>162</v>
      </c>
      <c r="C1102">
        <v>134</v>
      </c>
      <c r="D1102">
        <v>36.093681138352302</v>
      </c>
      <c r="E1102">
        <v>36.333681138352297</v>
      </c>
      <c r="F1102">
        <v>-12.6</v>
      </c>
      <c r="G1102" s="12">
        <f t="shared" si="68"/>
        <v>2.8645778681231988</v>
      </c>
      <c r="H1102" s="12">
        <f t="shared" si="69"/>
        <v>2.8836254871708173</v>
      </c>
      <c r="I1102" s="17">
        <f t="shared" si="70"/>
        <v>0.8271604938271605</v>
      </c>
      <c r="J1102" s="48" t="str">
        <f t="shared" si="71"/>
        <v>entry3</v>
      </c>
      <c r="AA1102" s="38"/>
      <c r="AB1102" s="12"/>
    </row>
    <row r="1103" spans="1:28">
      <c r="A1103" t="s">
        <v>35609</v>
      </c>
      <c r="B1103">
        <v>162</v>
      </c>
      <c r="C1103">
        <v>135</v>
      </c>
      <c r="D1103">
        <v>36.1736811383523</v>
      </c>
      <c r="E1103">
        <v>36.303681138352303</v>
      </c>
      <c r="F1103">
        <v>-12.6</v>
      </c>
      <c r="G1103" s="12">
        <f t="shared" si="68"/>
        <v>2.8709270744724047</v>
      </c>
      <c r="H1103" s="12">
        <f t="shared" si="69"/>
        <v>2.8812445347898654</v>
      </c>
      <c r="I1103" s="17">
        <f t="shared" si="70"/>
        <v>0.83333333333333337</v>
      </c>
      <c r="J1103" s="48" t="str">
        <f t="shared" si="71"/>
        <v>entry3</v>
      </c>
      <c r="AA1103" s="38"/>
      <c r="AB1103" s="12"/>
    </row>
    <row r="1104" spans="1:28">
      <c r="A1104" t="s">
        <v>35581</v>
      </c>
      <c r="B1104">
        <v>162</v>
      </c>
      <c r="C1104">
        <v>142</v>
      </c>
      <c r="D1104">
        <v>33.4000666994216</v>
      </c>
      <c r="E1104">
        <v>33.4000666994216</v>
      </c>
      <c r="F1104">
        <v>-11.6199999999999</v>
      </c>
      <c r="G1104" s="4">
        <f t="shared" si="68"/>
        <v>2.8743603011550678</v>
      </c>
      <c r="H1104" s="4">
        <f t="shared" si="69"/>
        <v>2.8743603011550678</v>
      </c>
      <c r="I1104" s="36">
        <f t="shared" si="70"/>
        <v>0.87654320987654322</v>
      </c>
      <c r="J1104" s="48" t="str">
        <f t="shared" si="71"/>
        <v>entry3</v>
      </c>
      <c r="AA1104" s="38"/>
      <c r="AB1104" s="12"/>
    </row>
    <row r="1105" spans="1:28">
      <c r="A1105" t="s">
        <v>35580</v>
      </c>
      <c r="B1105">
        <v>162</v>
      </c>
      <c r="C1105">
        <v>138</v>
      </c>
      <c r="D1105">
        <v>32.730066699421599</v>
      </c>
      <c r="E1105">
        <v>32.880066699421597</v>
      </c>
      <c r="F1105">
        <v>-11.6199999999999</v>
      </c>
      <c r="G1105" s="12">
        <f t="shared" si="68"/>
        <v>2.8167010928934495</v>
      </c>
      <c r="H1105" s="12">
        <f t="shared" si="69"/>
        <v>2.8296098708624684</v>
      </c>
      <c r="I1105" s="17">
        <f t="shared" si="70"/>
        <v>0.85185185185185186</v>
      </c>
      <c r="J1105" s="48" t="str">
        <f t="shared" si="71"/>
        <v>entry3</v>
      </c>
      <c r="AA1105" s="38"/>
      <c r="AB1105" s="12"/>
    </row>
    <row r="1106" spans="1:28">
      <c r="A1106" t="s">
        <v>35597</v>
      </c>
      <c r="B1106">
        <v>162</v>
      </c>
      <c r="C1106">
        <v>144</v>
      </c>
      <c r="D1106">
        <v>25.553681138352299</v>
      </c>
      <c r="E1106">
        <v>25.793681138352301</v>
      </c>
      <c r="F1106">
        <v>-9.1999999999999993</v>
      </c>
      <c r="G1106" s="12">
        <f t="shared" si="68"/>
        <v>2.7775740367774242</v>
      </c>
      <c r="H1106" s="12">
        <f t="shared" si="69"/>
        <v>2.8036609932991636</v>
      </c>
      <c r="I1106" s="17">
        <f t="shared" si="70"/>
        <v>0.88888888888888884</v>
      </c>
      <c r="J1106" s="48" t="str">
        <f t="shared" si="71"/>
        <v>entry3</v>
      </c>
      <c r="AA1106" s="38"/>
      <c r="AB1106" s="12"/>
    </row>
    <row r="1107" spans="1:28">
      <c r="A1107" t="s">
        <v>35536</v>
      </c>
      <c r="B1107">
        <v>162</v>
      </c>
      <c r="C1107">
        <v>106</v>
      </c>
      <c r="D1107">
        <v>64.440284001991799</v>
      </c>
      <c r="E1107">
        <v>64.440284001991799</v>
      </c>
      <c r="F1107">
        <v>-22.989999999999899</v>
      </c>
      <c r="G1107" s="12">
        <f t="shared" si="68"/>
        <v>2.802970161026189</v>
      </c>
      <c r="H1107" s="12">
        <f t="shared" si="69"/>
        <v>2.802970161026189</v>
      </c>
      <c r="I1107" s="17">
        <f t="shared" si="70"/>
        <v>0.65432098765432101</v>
      </c>
      <c r="J1107" s="48" t="str">
        <f t="shared" si="71"/>
        <v>entry3</v>
      </c>
      <c r="AA1107" s="38"/>
      <c r="AB1107" s="12"/>
    </row>
    <row r="1108" spans="1:28">
      <c r="A1108" t="s">
        <v>35537</v>
      </c>
      <c r="B1108">
        <v>162</v>
      </c>
      <c r="C1108">
        <v>106</v>
      </c>
      <c r="D1108">
        <v>64.440284001991799</v>
      </c>
      <c r="E1108">
        <v>64.440284001991799</v>
      </c>
      <c r="F1108">
        <v>-22.989999999999899</v>
      </c>
      <c r="G1108" s="12">
        <f t="shared" si="68"/>
        <v>2.802970161026189</v>
      </c>
      <c r="H1108" s="12">
        <f t="shared" si="69"/>
        <v>2.802970161026189</v>
      </c>
      <c r="I1108" s="17">
        <f t="shared" si="70"/>
        <v>0.65432098765432101</v>
      </c>
      <c r="J1108" s="48" t="str">
        <f t="shared" si="71"/>
        <v>entry3</v>
      </c>
      <c r="AA1108" s="38"/>
      <c r="AB1108" s="12"/>
    </row>
    <row r="1109" spans="1:28">
      <c r="A1109" t="s">
        <v>35608</v>
      </c>
      <c r="B1109">
        <v>162</v>
      </c>
      <c r="C1109">
        <v>130</v>
      </c>
      <c r="D1109">
        <v>34.7836811383523</v>
      </c>
      <c r="E1109">
        <v>34.913681138352402</v>
      </c>
      <c r="F1109">
        <v>-12.6</v>
      </c>
      <c r="G1109" s="12">
        <f t="shared" si="68"/>
        <v>2.7606096141549443</v>
      </c>
      <c r="H1109" s="12">
        <f t="shared" si="69"/>
        <v>2.770927074472413</v>
      </c>
      <c r="I1109" s="17">
        <f t="shared" si="70"/>
        <v>0.80246913580246915</v>
      </c>
      <c r="J1109" s="48" t="str">
        <f t="shared" si="71"/>
        <v>entry3</v>
      </c>
      <c r="AA1109" s="38"/>
      <c r="AB1109" s="12"/>
    </row>
    <row r="1110" spans="1:28">
      <c r="A1110" t="s">
        <v>35540</v>
      </c>
      <c r="B1110">
        <v>162</v>
      </c>
      <c r="C1110">
        <v>105</v>
      </c>
      <c r="D1110">
        <v>66.030284001991802</v>
      </c>
      <c r="E1110">
        <v>66.030284001991802</v>
      </c>
      <c r="F1110">
        <v>-23.8399999999999</v>
      </c>
      <c r="G1110" s="12">
        <f t="shared" si="68"/>
        <v>2.7697266779359091</v>
      </c>
      <c r="H1110" s="12">
        <f t="shared" si="69"/>
        <v>2.7697266779359091</v>
      </c>
      <c r="I1110" s="17">
        <f t="shared" si="70"/>
        <v>0.64814814814814814</v>
      </c>
      <c r="J1110" s="48" t="str">
        <f t="shared" si="71"/>
        <v>entry3</v>
      </c>
      <c r="AA1110" s="38"/>
      <c r="AB1110" s="12"/>
    </row>
    <row r="1111" spans="1:28">
      <c r="A1111" t="s">
        <v>35541</v>
      </c>
      <c r="B1111">
        <v>162</v>
      </c>
      <c r="C1111">
        <v>105</v>
      </c>
      <c r="D1111">
        <v>66.030284001991802</v>
      </c>
      <c r="E1111">
        <v>66.030284001991802</v>
      </c>
      <c r="F1111">
        <v>-23.8399999999999</v>
      </c>
      <c r="G1111" s="12">
        <f t="shared" si="68"/>
        <v>2.7697266779359091</v>
      </c>
      <c r="H1111" s="12">
        <f t="shared" si="69"/>
        <v>2.7697266779359091</v>
      </c>
      <c r="I1111" s="17">
        <f t="shared" si="70"/>
        <v>0.64814814814814814</v>
      </c>
      <c r="J1111" s="48" t="str">
        <f t="shared" si="71"/>
        <v>entry3</v>
      </c>
      <c r="AA1111" s="38"/>
      <c r="AB1111" s="12"/>
    </row>
    <row r="1112" spans="1:28">
      <c r="A1112" t="s">
        <v>35544</v>
      </c>
      <c r="B1112">
        <v>162</v>
      </c>
      <c r="C1112">
        <v>105</v>
      </c>
      <c r="D1112">
        <v>66.030284001991802</v>
      </c>
      <c r="E1112">
        <v>66.030284001991802</v>
      </c>
      <c r="F1112">
        <v>-23.8399999999999</v>
      </c>
      <c r="G1112" s="12">
        <f t="shared" si="68"/>
        <v>2.7697266779359091</v>
      </c>
      <c r="H1112" s="12">
        <f t="shared" si="69"/>
        <v>2.7697266779359091</v>
      </c>
      <c r="I1112" s="17">
        <f t="shared" si="70"/>
        <v>0.64814814814814814</v>
      </c>
      <c r="J1112" s="48" t="str">
        <f t="shared" si="71"/>
        <v>entry3</v>
      </c>
      <c r="AA1112" s="38"/>
      <c r="AB1112" s="12"/>
    </row>
    <row r="1113" spans="1:28">
      <c r="A1113" t="s">
        <v>35545</v>
      </c>
      <c r="B1113">
        <v>162</v>
      </c>
      <c r="C1113">
        <v>105</v>
      </c>
      <c r="D1113">
        <v>66.030284001991802</v>
      </c>
      <c r="E1113">
        <v>66.030284001991802</v>
      </c>
      <c r="F1113">
        <v>-23.8399999999999</v>
      </c>
      <c r="G1113" s="4">
        <f t="shared" si="68"/>
        <v>2.7697266779359091</v>
      </c>
      <c r="H1113" s="4">
        <f t="shared" si="69"/>
        <v>2.7697266779359091</v>
      </c>
      <c r="I1113" s="36">
        <f t="shared" si="70"/>
        <v>0.64814814814814814</v>
      </c>
      <c r="J1113" s="48" t="str">
        <f t="shared" si="71"/>
        <v>entry3</v>
      </c>
      <c r="AA1113" s="38"/>
      <c r="AB1113" s="12"/>
    </row>
    <row r="1114" spans="1:28">
      <c r="A1114" t="s">
        <v>35596</v>
      </c>
      <c r="B1114">
        <v>162</v>
      </c>
      <c r="C1114">
        <v>139</v>
      </c>
      <c r="D1114">
        <v>24.163681138352299</v>
      </c>
      <c r="E1114">
        <v>24.403681138352301</v>
      </c>
      <c r="F1114">
        <v>-9.1999999999999993</v>
      </c>
      <c r="G1114" s="12">
        <f t="shared" si="68"/>
        <v>2.6264870802556848</v>
      </c>
      <c r="H1114" s="12">
        <f t="shared" si="69"/>
        <v>2.6525740367774242</v>
      </c>
      <c r="I1114" s="17">
        <f t="shared" si="70"/>
        <v>0.85802469135802473</v>
      </c>
      <c r="J1114" s="48" t="str">
        <f t="shared" si="71"/>
        <v>entry3</v>
      </c>
      <c r="AA1114" s="38"/>
      <c r="AB1114" s="12"/>
    </row>
    <row r="1115" spans="1:28">
      <c r="A1115" t="s">
        <v>35576</v>
      </c>
      <c r="B1115">
        <v>162</v>
      </c>
      <c r="C1115">
        <v>119</v>
      </c>
      <c r="D1115">
        <v>46.36</v>
      </c>
      <c r="E1115">
        <v>47.56</v>
      </c>
      <c r="F1115">
        <v>-18.03</v>
      </c>
      <c r="G1115" s="12">
        <f t="shared" si="68"/>
        <v>2.5712701053799223</v>
      </c>
      <c r="H1115" s="12">
        <f t="shared" si="69"/>
        <v>2.6378258458125345</v>
      </c>
      <c r="I1115" s="17">
        <f t="shared" si="70"/>
        <v>0.73456790123456794</v>
      </c>
      <c r="J1115" s="48" t="str">
        <f t="shared" si="71"/>
        <v>entry3</v>
      </c>
      <c r="AA1115" s="38"/>
      <c r="AB1115" s="12"/>
    </row>
    <row r="1116" spans="1:28">
      <c r="A1116" t="s">
        <v>35572</v>
      </c>
      <c r="B1116">
        <v>162</v>
      </c>
      <c r="C1116">
        <v>121</v>
      </c>
      <c r="D1116">
        <v>46.65</v>
      </c>
      <c r="E1116">
        <v>47.5</v>
      </c>
      <c r="F1116">
        <v>-18.03</v>
      </c>
      <c r="G1116" s="12">
        <f t="shared" si="68"/>
        <v>2.5873544093178036</v>
      </c>
      <c r="H1116" s="12">
        <f t="shared" si="69"/>
        <v>2.6344980587909039</v>
      </c>
      <c r="I1116" s="17">
        <f t="shared" si="70"/>
        <v>0.74691358024691357</v>
      </c>
      <c r="J1116" s="48" t="str">
        <f t="shared" si="71"/>
        <v>entry3</v>
      </c>
      <c r="AA1116" s="38"/>
      <c r="AB1116" s="12"/>
    </row>
    <row r="1117" spans="1:28">
      <c r="A1117" t="s">
        <v>35539</v>
      </c>
      <c r="B1117">
        <v>162</v>
      </c>
      <c r="C1117">
        <v>104</v>
      </c>
      <c r="D1117">
        <v>60.760284001991799</v>
      </c>
      <c r="E1117">
        <v>60.760284001991799</v>
      </c>
      <c r="F1117">
        <v>-23.6299999999999</v>
      </c>
      <c r="G1117" s="12">
        <f t="shared" si="68"/>
        <v>2.5713196784592491</v>
      </c>
      <c r="H1117" s="12">
        <f t="shared" si="69"/>
        <v>2.5713196784592491</v>
      </c>
      <c r="I1117" s="17">
        <f t="shared" si="70"/>
        <v>0.64197530864197527</v>
      </c>
      <c r="J1117" s="48" t="str">
        <f t="shared" si="71"/>
        <v>entry3</v>
      </c>
      <c r="AA1117" s="38"/>
      <c r="AB1117" s="12"/>
    </row>
    <row r="1118" spans="1:28">
      <c r="A1118" t="s">
        <v>35543</v>
      </c>
      <c r="B1118">
        <v>162</v>
      </c>
      <c r="C1118">
        <v>104</v>
      </c>
      <c r="D1118">
        <v>60.760284001991799</v>
      </c>
      <c r="E1118">
        <v>60.760284001991799</v>
      </c>
      <c r="F1118">
        <v>-23.6299999999999</v>
      </c>
      <c r="G1118" s="12">
        <f t="shared" si="68"/>
        <v>2.5713196784592491</v>
      </c>
      <c r="H1118" s="12">
        <f t="shared" si="69"/>
        <v>2.5713196784592491</v>
      </c>
      <c r="I1118" s="17">
        <f t="shared" si="70"/>
        <v>0.64197530864197527</v>
      </c>
      <c r="J1118" s="48" t="str">
        <f t="shared" si="71"/>
        <v>entry3</v>
      </c>
      <c r="AA1118" s="38"/>
      <c r="AB1118" s="12"/>
    </row>
    <row r="1119" spans="1:28">
      <c r="A1119" t="s">
        <v>35570</v>
      </c>
      <c r="B1119">
        <v>162</v>
      </c>
      <c r="C1119">
        <v>108</v>
      </c>
      <c r="D1119">
        <v>46.29</v>
      </c>
      <c r="E1119">
        <v>46.29</v>
      </c>
      <c r="F1119">
        <v>-18.03</v>
      </c>
      <c r="G1119" s="12">
        <f t="shared" si="68"/>
        <v>2.5673876871880199</v>
      </c>
      <c r="H1119" s="12">
        <f t="shared" si="69"/>
        <v>2.5673876871880199</v>
      </c>
      <c r="I1119" s="17">
        <f t="shared" si="70"/>
        <v>0.66666666666666663</v>
      </c>
      <c r="J1119" s="48" t="str">
        <f t="shared" si="71"/>
        <v>entry3</v>
      </c>
      <c r="AA1119" s="38"/>
      <c r="AB1119" s="12"/>
    </row>
    <row r="1120" spans="1:28">
      <c r="A1120" t="s">
        <v>35574</v>
      </c>
      <c r="B1120">
        <v>162</v>
      </c>
      <c r="C1120">
        <v>106</v>
      </c>
      <c r="D1120">
        <v>46</v>
      </c>
      <c r="E1120">
        <v>46</v>
      </c>
      <c r="F1120">
        <v>-18.03</v>
      </c>
      <c r="G1120" s="12">
        <f t="shared" si="68"/>
        <v>2.5513033832501386</v>
      </c>
      <c r="H1120" s="12">
        <f t="shared" si="69"/>
        <v>2.5513033832501386</v>
      </c>
      <c r="I1120" s="17">
        <f t="shared" si="70"/>
        <v>0.65432098765432101</v>
      </c>
      <c r="J1120" s="48" t="str">
        <f t="shared" si="71"/>
        <v>entry3</v>
      </c>
      <c r="AA1120" s="38"/>
      <c r="AB1120" s="12"/>
    </row>
    <row r="1121" spans="1:28">
      <c r="A1121" t="s">
        <v>35535</v>
      </c>
      <c r="B1121">
        <v>162</v>
      </c>
      <c r="C1121">
        <v>105</v>
      </c>
      <c r="D1121">
        <v>59.170284001991803</v>
      </c>
      <c r="E1121">
        <v>59.170284001991803</v>
      </c>
      <c r="F1121">
        <v>-23.809999999999899</v>
      </c>
      <c r="G1121" s="12">
        <f t="shared" si="68"/>
        <v>2.4851022260391455</v>
      </c>
      <c r="H1121" s="12">
        <f t="shared" si="69"/>
        <v>2.4851022260391455</v>
      </c>
      <c r="I1121" s="17">
        <f t="shared" si="70"/>
        <v>0.64814814814814814</v>
      </c>
      <c r="J1121" s="48" t="str">
        <f t="shared" si="71"/>
        <v>entry3</v>
      </c>
      <c r="AA1121" s="38"/>
      <c r="AB1121" s="12"/>
    </row>
    <row r="1122" spans="1:28">
      <c r="A1122" s="93" t="s">
        <v>35663</v>
      </c>
      <c r="B1122" s="93">
        <v>134</v>
      </c>
      <c r="C1122" s="93">
        <v>111</v>
      </c>
      <c r="D1122" s="93">
        <v>38.39</v>
      </c>
      <c r="E1122" s="93">
        <v>38.39</v>
      </c>
      <c r="F1122" s="93">
        <v>-3.91</v>
      </c>
      <c r="G1122" s="93">
        <f t="shared" si="68"/>
        <v>9.8184143222506393</v>
      </c>
      <c r="H1122" s="93">
        <f t="shared" si="69"/>
        <v>9.8184143222506393</v>
      </c>
      <c r="I1122" s="150">
        <f t="shared" si="70"/>
        <v>0.82835820895522383</v>
      </c>
      <c r="J1122" s="151" t="str">
        <f t="shared" si="71"/>
        <v>entry4</v>
      </c>
      <c r="AA1122" s="38"/>
      <c r="AB1122" s="12"/>
    </row>
    <row r="1123" spans="1:28">
      <c r="A1123" t="s">
        <v>35684</v>
      </c>
      <c r="B1123">
        <v>134</v>
      </c>
      <c r="C1123">
        <v>113</v>
      </c>
      <c r="D1123">
        <v>35.709999999999901</v>
      </c>
      <c r="E1123">
        <v>35.71</v>
      </c>
      <c r="F1123">
        <v>-3.7099999999999902</v>
      </c>
      <c r="G1123" s="12">
        <f t="shared" si="68"/>
        <v>9.625336927223719</v>
      </c>
      <c r="H1123" s="12">
        <f t="shared" si="69"/>
        <v>9.6253369272237457</v>
      </c>
      <c r="I1123" s="17">
        <f t="shared" si="70"/>
        <v>0.84328358208955223</v>
      </c>
      <c r="J1123" s="48" t="str">
        <f t="shared" si="71"/>
        <v>entry4</v>
      </c>
      <c r="AA1123" s="38"/>
      <c r="AB1123" s="12"/>
    </row>
    <row r="1124" spans="1:28">
      <c r="A1124" t="s">
        <v>35685</v>
      </c>
      <c r="B1124">
        <v>134</v>
      </c>
      <c r="C1124">
        <v>118</v>
      </c>
      <c r="D1124">
        <v>37.099999999999902</v>
      </c>
      <c r="E1124">
        <v>37.099999999999902</v>
      </c>
      <c r="F1124">
        <v>-3.98</v>
      </c>
      <c r="G1124" s="12">
        <f t="shared" si="68"/>
        <v>9.3216080402009798</v>
      </c>
      <c r="H1124" s="12">
        <f t="shared" si="69"/>
        <v>9.3216080402009798</v>
      </c>
      <c r="I1124" s="17">
        <f t="shared" si="70"/>
        <v>0.88059701492537312</v>
      </c>
      <c r="J1124" s="48" t="str">
        <f t="shared" si="71"/>
        <v>entry4</v>
      </c>
      <c r="AA1124" s="38"/>
      <c r="AB1124" s="12"/>
    </row>
    <row r="1125" spans="1:28">
      <c r="A1125" t="s">
        <v>35683</v>
      </c>
      <c r="B1125">
        <v>134</v>
      </c>
      <c r="C1125">
        <v>111</v>
      </c>
      <c r="D1125">
        <v>34.049999999999898</v>
      </c>
      <c r="E1125">
        <v>34.049999999999997</v>
      </c>
      <c r="F1125">
        <v>-3.7099999999999902</v>
      </c>
      <c r="G1125" s="12">
        <f t="shared" si="68"/>
        <v>9.1778975741239854</v>
      </c>
      <c r="H1125" s="12">
        <f t="shared" si="69"/>
        <v>9.1778975741240121</v>
      </c>
      <c r="I1125" s="17">
        <f t="shared" si="70"/>
        <v>0.82835820895522383</v>
      </c>
      <c r="J1125" s="48" t="str">
        <f t="shared" si="71"/>
        <v>entry4</v>
      </c>
      <c r="AA1125" s="38"/>
      <c r="AB1125" s="12"/>
    </row>
    <row r="1126" spans="1:28">
      <c r="A1126" t="s">
        <v>35688</v>
      </c>
      <c r="B1126">
        <v>134</v>
      </c>
      <c r="C1126">
        <v>110</v>
      </c>
      <c r="D1126">
        <v>34.749999999999901</v>
      </c>
      <c r="E1126">
        <v>34.75</v>
      </c>
      <c r="F1126">
        <v>-3.79</v>
      </c>
      <c r="G1126" s="12">
        <f t="shared" si="68"/>
        <v>9.1688654353561745</v>
      </c>
      <c r="H1126" s="12">
        <f t="shared" si="69"/>
        <v>9.1688654353562011</v>
      </c>
      <c r="I1126" s="17">
        <f t="shared" si="70"/>
        <v>0.82089552238805974</v>
      </c>
      <c r="J1126" s="48" t="str">
        <f t="shared" si="71"/>
        <v>entry4</v>
      </c>
      <c r="AA1126" s="38"/>
      <c r="AB1126" s="12"/>
    </row>
    <row r="1127" spans="1:28">
      <c r="A1127" t="s">
        <v>35689</v>
      </c>
      <c r="B1127">
        <v>134</v>
      </c>
      <c r="C1127">
        <v>115</v>
      </c>
      <c r="D1127">
        <v>36.14</v>
      </c>
      <c r="E1127">
        <v>36.14</v>
      </c>
      <c r="F1127">
        <v>-3.98</v>
      </c>
      <c r="G1127" s="12">
        <f t="shared" si="68"/>
        <v>9.0804020100502516</v>
      </c>
      <c r="H1127" s="12">
        <f t="shared" si="69"/>
        <v>9.0804020100502516</v>
      </c>
      <c r="I1127" s="17">
        <f t="shared" si="70"/>
        <v>0.85820895522388063</v>
      </c>
      <c r="J1127" s="48" t="str">
        <f t="shared" si="71"/>
        <v>entry4</v>
      </c>
      <c r="AA1127" s="38"/>
      <c r="AB1127" s="12"/>
    </row>
    <row r="1128" spans="1:28">
      <c r="A1128" t="s">
        <v>35687</v>
      </c>
      <c r="B1128">
        <v>134</v>
      </c>
      <c r="C1128">
        <v>108</v>
      </c>
      <c r="D1128">
        <v>33.089999999999897</v>
      </c>
      <c r="E1128">
        <v>33.090000000000003</v>
      </c>
      <c r="F1128">
        <v>-3.79</v>
      </c>
      <c r="G1128" s="12">
        <f t="shared" si="68"/>
        <v>8.7308707124010283</v>
      </c>
      <c r="H1128" s="12">
        <f t="shared" si="69"/>
        <v>8.7308707124010567</v>
      </c>
      <c r="I1128" s="17">
        <f t="shared" si="70"/>
        <v>0.80597014925373134</v>
      </c>
      <c r="J1128" s="48" t="str">
        <f t="shared" si="71"/>
        <v>entry4</v>
      </c>
      <c r="AA1128" s="38"/>
      <c r="AB1128" s="12"/>
    </row>
    <row r="1129" spans="1:28">
      <c r="A1129" t="s">
        <v>35659</v>
      </c>
      <c r="B1129">
        <v>134</v>
      </c>
      <c r="C1129">
        <v>112</v>
      </c>
      <c r="D1129">
        <v>33.520000000000003</v>
      </c>
      <c r="E1129">
        <v>33.520000000000003</v>
      </c>
      <c r="F1129">
        <v>-3.9099999999999899</v>
      </c>
      <c r="G1129" s="12">
        <f t="shared" si="68"/>
        <v>8.5728900255754699</v>
      </c>
      <c r="H1129" s="12">
        <f t="shared" si="69"/>
        <v>8.5728900255754699</v>
      </c>
      <c r="I1129" s="17">
        <f t="shared" si="70"/>
        <v>0.83582089552238803</v>
      </c>
      <c r="J1129" s="48" t="str">
        <f t="shared" si="71"/>
        <v>entry4</v>
      </c>
      <c r="AA1129" s="38"/>
      <c r="AB1129" s="12"/>
    </row>
    <row r="1130" spans="1:28">
      <c r="A1130" t="s">
        <v>35643</v>
      </c>
      <c r="B1130">
        <v>134</v>
      </c>
      <c r="C1130">
        <v>111</v>
      </c>
      <c r="D1130">
        <v>41.92</v>
      </c>
      <c r="E1130">
        <v>41.92</v>
      </c>
      <c r="F1130">
        <v>-5.0499999999999901</v>
      </c>
      <c r="G1130" s="12">
        <f t="shared" si="68"/>
        <v>8.3009900990099172</v>
      </c>
      <c r="H1130" s="12">
        <f t="shared" si="69"/>
        <v>8.3009900990099172</v>
      </c>
      <c r="I1130" s="17">
        <f t="shared" si="70"/>
        <v>0.82835820895522383</v>
      </c>
      <c r="J1130" s="48" t="str">
        <f t="shared" si="71"/>
        <v>entry4</v>
      </c>
      <c r="AA1130" s="38"/>
      <c r="AB1130" s="12"/>
    </row>
    <row r="1131" spans="1:28">
      <c r="A1131" t="s">
        <v>35669</v>
      </c>
      <c r="B1131">
        <v>134</v>
      </c>
      <c r="C1131">
        <v>110</v>
      </c>
      <c r="D1131">
        <v>46.979999999999897</v>
      </c>
      <c r="E1131">
        <v>46.98</v>
      </c>
      <c r="F1131">
        <v>-5.68</v>
      </c>
      <c r="G1131" s="12">
        <f t="shared" si="68"/>
        <v>8.2711267605633623</v>
      </c>
      <c r="H1131" s="12">
        <f t="shared" si="69"/>
        <v>8.27112676056338</v>
      </c>
      <c r="I1131" s="17">
        <f t="shared" si="70"/>
        <v>0.82089552238805974</v>
      </c>
      <c r="J1131" s="48" t="str">
        <f t="shared" si="71"/>
        <v>entry4</v>
      </c>
      <c r="AA1131" s="38"/>
      <c r="AB1131" s="12"/>
    </row>
    <row r="1132" spans="1:28">
      <c r="A1132" t="s">
        <v>35668</v>
      </c>
      <c r="B1132">
        <v>134</v>
      </c>
      <c r="C1132">
        <v>107</v>
      </c>
      <c r="D1132">
        <v>48.249999999999901</v>
      </c>
      <c r="E1132">
        <v>48.25</v>
      </c>
      <c r="F1132">
        <v>-5.92</v>
      </c>
      <c r="G1132" s="12">
        <f t="shared" si="68"/>
        <v>8.1503378378378208</v>
      </c>
      <c r="H1132" s="12">
        <f t="shared" si="69"/>
        <v>8.1503378378378386</v>
      </c>
      <c r="I1132" s="17">
        <f t="shared" si="70"/>
        <v>0.79850746268656714</v>
      </c>
      <c r="J1132" s="48" t="str">
        <f t="shared" si="71"/>
        <v>entry4</v>
      </c>
      <c r="AA1132" s="38"/>
      <c r="AB1132" s="12"/>
    </row>
    <row r="1133" spans="1:28">
      <c r="A1133" t="s">
        <v>35667</v>
      </c>
      <c r="B1133">
        <v>134</v>
      </c>
      <c r="C1133">
        <v>104</v>
      </c>
      <c r="D1133">
        <v>47.949999999999903</v>
      </c>
      <c r="E1133">
        <v>47.949999999999903</v>
      </c>
      <c r="F1133">
        <v>-5.92</v>
      </c>
      <c r="G1133" s="12">
        <f t="shared" si="68"/>
        <v>8.0996621621621454</v>
      </c>
      <c r="H1133" s="12">
        <f t="shared" si="69"/>
        <v>8.0996621621621454</v>
      </c>
      <c r="I1133" s="17">
        <f t="shared" si="70"/>
        <v>0.77611940298507465</v>
      </c>
      <c r="J1133" s="48" t="str">
        <f t="shared" si="71"/>
        <v>entry4</v>
      </c>
      <c r="AA1133" s="38"/>
      <c r="AB1133" s="12"/>
    </row>
    <row r="1134" spans="1:28">
      <c r="A1134" t="s">
        <v>35682</v>
      </c>
      <c r="B1134">
        <v>134</v>
      </c>
      <c r="C1134">
        <v>107</v>
      </c>
      <c r="D1134">
        <v>33.499999999999901</v>
      </c>
      <c r="E1134">
        <v>33.5</v>
      </c>
      <c r="F1134">
        <v>-4.16</v>
      </c>
      <c r="G1134" s="12">
        <f t="shared" si="68"/>
        <v>8.0528846153845919</v>
      </c>
      <c r="H1134" s="12">
        <f t="shared" si="69"/>
        <v>8.052884615384615</v>
      </c>
      <c r="I1134" s="17">
        <f t="shared" si="70"/>
        <v>0.79850746268656714</v>
      </c>
      <c r="J1134" s="48" t="str">
        <f t="shared" si="71"/>
        <v>entry4</v>
      </c>
      <c r="AA1134" s="38"/>
      <c r="AB1134" s="12"/>
    </row>
    <row r="1135" spans="1:28">
      <c r="A1135" t="s">
        <v>35672</v>
      </c>
      <c r="B1135">
        <v>134</v>
      </c>
      <c r="C1135">
        <v>104</v>
      </c>
      <c r="D1135">
        <v>46.919999999999902</v>
      </c>
      <c r="E1135">
        <v>46.92</v>
      </c>
      <c r="F1135">
        <v>-5.92</v>
      </c>
      <c r="G1135" s="12">
        <f t="shared" si="68"/>
        <v>7.9256756756756594</v>
      </c>
      <c r="H1135" s="12">
        <f t="shared" si="69"/>
        <v>7.9256756756756763</v>
      </c>
      <c r="I1135" s="17">
        <f t="shared" si="70"/>
        <v>0.77611940298507465</v>
      </c>
      <c r="J1135" s="48" t="str">
        <f t="shared" si="71"/>
        <v>entry4</v>
      </c>
      <c r="AA1135" s="38"/>
      <c r="AB1135" s="12"/>
    </row>
    <row r="1136" spans="1:28">
      <c r="A1136" t="s">
        <v>35671</v>
      </c>
      <c r="B1136">
        <v>134</v>
      </c>
      <c r="C1136">
        <v>101</v>
      </c>
      <c r="D1136">
        <v>46.619999999999898</v>
      </c>
      <c r="E1136">
        <v>46.62</v>
      </c>
      <c r="F1136">
        <v>-5.92</v>
      </c>
      <c r="G1136" s="12">
        <f t="shared" si="68"/>
        <v>7.8749999999999831</v>
      </c>
      <c r="H1136" s="12">
        <f t="shared" si="69"/>
        <v>7.875</v>
      </c>
      <c r="I1136" s="17">
        <f t="shared" si="70"/>
        <v>0.75373134328358204</v>
      </c>
      <c r="J1136" s="48" t="str">
        <f t="shared" si="71"/>
        <v>entry4</v>
      </c>
      <c r="AA1136" s="38"/>
      <c r="AB1136" s="12"/>
    </row>
    <row r="1137" spans="1:28">
      <c r="A1137" t="s">
        <v>35662</v>
      </c>
      <c r="B1137">
        <v>134</v>
      </c>
      <c r="C1137">
        <v>107</v>
      </c>
      <c r="D1137">
        <v>35.340000000000003</v>
      </c>
      <c r="E1137">
        <v>35.340000000000003</v>
      </c>
      <c r="F1137">
        <v>-4.51</v>
      </c>
      <c r="G1137" s="12">
        <f t="shared" si="68"/>
        <v>7.8359201773835929</v>
      </c>
      <c r="H1137" s="12">
        <f t="shared" si="69"/>
        <v>7.8359201773835929</v>
      </c>
      <c r="I1137" s="17">
        <f t="shared" si="70"/>
        <v>0.79850746268656714</v>
      </c>
      <c r="J1137" s="48" t="str">
        <f t="shared" si="71"/>
        <v>entry4</v>
      </c>
      <c r="AA1137" s="38"/>
      <c r="AB1137" s="12"/>
    </row>
    <row r="1138" spans="1:28">
      <c r="A1138" t="s">
        <v>35686</v>
      </c>
      <c r="B1138">
        <v>134</v>
      </c>
      <c r="C1138">
        <v>104</v>
      </c>
      <c r="D1138">
        <v>32.54</v>
      </c>
      <c r="E1138">
        <v>32.54</v>
      </c>
      <c r="F1138">
        <v>-4.16</v>
      </c>
      <c r="G1138" s="12">
        <f t="shared" si="68"/>
        <v>7.8221153846153841</v>
      </c>
      <c r="H1138" s="12">
        <f t="shared" si="69"/>
        <v>7.8221153846153841</v>
      </c>
      <c r="I1138" s="17">
        <f t="shared" si="70"/>
        <v>0.77611940298507465</v>
      </c>
      <c r="J1138" s="48" t="str">
        <f t="shared" si="71"/>
        <v>entry4</v>
      </c>
      <c r="AA1138" s="38"/>
      <c r="AB1138" s="12"/>
    </row>
    <row r="1139" spans="1:28">
      <c r="A1139" t="s">
        <v>35666</v>
      </c>
      <c r="B1139">
        <v>134</v>
      </c>
      <c r="C1139">
        <v>100</v>
      </c>
      <c r="D1139">
        <v>44.899999999999899</v>
      </c>
      <c r="E1139">
        <v>44.9</v>
      </c>
      <c r="F1139">
        <v>-5.92</v>
      </c>
      <c r="G1139" s="12">
        <f t="shared" si="68"/>
        <v>7.5844594594594428</v>
      </c>
      <c r="H1139" s="12">
        <f t="shared" si="69"/>
        <v>7.5844594594594597</v>
      </c>
      <c r="I1139" s="17">
        <f t="shared" si="70"/>
        <v>0.74626865671641796</v>
      </c>
      <c r="J1139" s="48" t="str">
        <f t="shared" si="71"/>
        <v>entry4</v>
      </c>
      <c r="AA1139" s="38"/>
      <c r="AB1139" s="12"/>
    </row>
    <row r="1140" spans="1:28">
      <c r="A1140" t="s">
        <v>35673</v>
      </c>
      <c r="B1140">
        <v>134</v>
      </c>
      <c r="C1140">
        <v>107</v>
      </c>
      <c r="D1140">
        <v>45.649999999999899</v>
      </c>
      <c r="E1140">
        <v>45.649999999999899</v>
      </c>
      <c r="F1140">
        <v>-6.14</v>
      </c>
      <c r="G1140" s="12">
        <f t="shared" si="68"/>
        <v>7.4348534201954237</v>
      </c>
      <c r="H1140" s="12">
        <f t="shared" si="69"/>
        <v>7.4348534201954237</v>
      </c>
      <c r="I1140" s="17">
        <f t="shared" si="70"/>
        <v>0.79850746268656714</v>
      </c>
      <c r="J1140" s="48" t="str">
        <f t="shared" si="71"/>
        <v>entry4</v>
      </c>
      <c r="AA1140" s="38"/>
      <c r="AB1140" s="12"/>
    </row>
    <row r="1141" spans="1:28">
      <c r="A1141" t="s">
        <v>35670</v>
      </c>
      <c r="B1141">
        <v>134</v>
      </c>
      <c r="C1141">
        <v>97</v>
      </c>
      <c r="D1141">
        <v>43.569999999999901</v>
      </c>
      <c r="E1141">
        <v>43.57</v>
      </c>
      <c r="F1141">
        <v>-5.92</v>
      </c>
      <c r="G1141" s="12">
        <f t="shared" si="68"/>
        <v>7.3597972972972805</v>
      </c>
      <c r="H1141" s="12">
        <f t="shared" si="69"/>
        <v>7.3597972972972974</v>
      </c>
      <c r="I1141" s="17">
        <f t="shared" si="70"/>
        <v>0.72388059701492535</v>
      </c>
      <c r="J1141" s="48" t="str">
        <f t="shared" si="71"/>
        <v>entry4</v>
      </c>
      <c r="AA1141" s="38"/>
      <c r="AB1141" s="12"/>
    </row>
    <row r="1142" spans="1:28">
      <c r="A1142" t="s">
        <v>35647</v>
      </c>
      <c r="B1142">
        <v>134</v>
      </c>
      <c r="C1142">
        <v>109</v>
      </c>
      <c r="D1142">
        <v>57.48</v>
      </c>
      <c r="E1142">
        <v>57.479999999999897</v>
      </c>
      <c r="F1142">
        <v>-7.9</v>
      </c>
      <c r="G1142" s="12">
        <f t="shared" si="68"/>
        <v>7.2759493670886073</v>
      </c>
      <c r="H1142" s="12">
        <f t="shared" si="69"/>
        <v>7.275949367088594</v>
      </c>
      <c r="I1142" s="17">
        <f t="shared" si="70"/>
        <v>0.81343283582089554</v>
      </c>
      <c r="J1142" s="48" t="str">
        <f t="shared" si="71"/>
        <v>entry4</v>
      </c>
      <c r="AA1142" s="38"/>
      <c r="AB1142" s="12"/>
    </row>
    <row r="1143" spans="1:28">
      <c r="A1143" t="s">
        <v>35680</v>
      </c>
      <c r="B1143">
        <v>134</v>
      </c>
      <c r="C1143">
        <v>115</v>
      </c>
      <c r="D1143">
        <v>26.37</v>
      </c>
      <c r="E1143">
        <v>26.37</v>
      </c>
      <c r="F1143">
        <v>-3.7099999999999902</v>
      </c>
      <c r="G1143" s="12">
        <f t="shared" si="68"/>
        <v>7.1078167115903153</v>
      </c>
      <c r="H1143" s="12">
        <f t="shared" si="69"/>
        <v>7.1078167115903153</v>
      </c>
      <c r="I1143" s="17">
        <f t="shared" si="70"/>
        <v>0.85820895522388063</v>
      </c>
      <c r="J1143" s="48" t="str">
        <f t="shared" si="71"/>
        <v>entry4</v>
      </c>
      <c r="AA1143" s="38"/>
      <c r="AB1143" s="12"/>
    </row>
    <row r="1144" spans="1:28">
      <c r="A1144" t="s">
        <v>35681</v>
      </c>
      <c r="B1144">
        <v>134</v>
      </c>
      <c r="C1144">
        <v>120</v>
      </c>
      <c r="D1144">
        <v>27.76</v>
      </c>
      <c r="E1144">
        <v>27.76</v>
      </c>
      <c r="F1144">
        <v>-3.98</v>
      </c>
      <c r="G1144" s="12">
        <f t="shared" si="68"/>
        <v>6.9748743718592969</v>
      </c>
      <c r="H1144" s="12">
        <f t="shared" si="69"/>
        <v>6.9748743718592969</v>
      </c>
      <c r="I1144" s="17">
        <f t="shared" si="70"/>
        <v>0.89552238805970152</v>
      </c>
      <c r="J1144" s="48" t="str">
        <f t="shared" si="71"/>
        <v>entry4</v>
      </c>
      <c r="AA1144" s="38"/>
      <c r="AB1144" s="12"/>
    </row>
    <row r="1145" spans="1:28">
      <c r="A1145" t="s">
        <v>35649</v>
      </c>
      <c r="B1145">
        <v>134</v>
      </c>
      <c r="C1145">
        <v>115</v>
      </c>
      <c r="D1145">
        <v>56.57</v>
      </c>
      <c r="E1145">
        <v>56.57</v>
      </c>
      <c r="F1145">
        <v>-8.1300000000000008</v>
      </c>
      <c r="G1145" s="42">
        <f t="shared" si="68"/>
        <v>6.9581795817958172</v>
      </c>
      <c r="H1145" s="42">
        <f t="shared" si="69"/>
        <v>6.9581795817958172</v>
      </c>
      <c r="I1145" s="43">
        <f t="shared" si="70"/>
        <v>0.85820895522388063</v>
      </c>
      <c r="J1145" s="48" t="str">
        <f t="shared" si="71"/>
        <v>entry4</v>
      </c>
      <c r="AA1145" s="38"/>
      <c r="AB1145" s="12"/>
    </row>
    <row r="1146" spans="1:28">
      <c r="A1146" t="s">
        <v>35664</v>
      </c>
      <c r="B1146">
        <v>134</v>
      </c>
      <c r="C1146">
        <v>114</v>
      </c>
      <c r="D1146">
        <v>38.69</v>
      </c>
      <c r="E1146">
        <v>38.69</v>
      </c>
      <c r="F1146">
        <v>-5.68</v>
      </c>
      <c r="G1146" s="12">
        <f t="shared" si="68"/>
        <v>6.811619718309859</v>
      </c>
      <c r="H1146" s="12">
        <f t="shared" si="69"/>
        <v>6.811619718309859</v>
      </c>
      <c r="I1146" s="17">
        <f t="shared" si="70"/>
        <v>0.85074626865671643</v>
      </c>
      <c r="J1146" s="48" t="str">
        <f t="shared" si="71"/>
        <v>entry4</v>
      </c>
      <c r="AA1146" s="38"/>
      <c r="AB1146" s="12"/>
    </row>
    <row r="1147" spans="1:28">
      <c r="A1147" t="s">
        <v>35658</v>
      </c>
      <c r="B1147">
        <v>134</v>
      </c>
      <c r="C1147">
        <v>108</v>
      </c>
      <c r="D1147">
        <v>30.47</v>
      </c>
      <c r="E1147">
        <v>30.469999999999899</v>
      </c>
      <c r="F1147">
        <v>-4.50999999999999</v>
      </c>
      <c r="G1147" s="12">
        <f t="shared" si="68"/>
        <v>6.7560975609756246</v>
      </c>
      <c r="H1147" s="12">
        <f t="shared" si="69"/>
        <v>6.7560975609756024</v>
      </c>
      <c r="I1147" s="17">
        <f t="shared" si="70"/>
        <v>0.80597014925373134</v>
      </c>
      <c r="J1147" s="48" t="str">
        <f t="shared" si="71"/>
        <v>entry4</v>
      </c>
      <c r="AA1147" s="38"/>
      <c r="AB1147" s="12"/>
    </row>
    <row r="1148" spans="1:28">
      <c r="A1148" t="s">
        <v>35642</v>
      </c>
      <c r="B1148">
        <v>134</v>
      </c>
      <c r="C1148">
        <v>104</v>
      </c>
      <c r="D1148">
        <v>36.189999999999898</v>
      </c>
      <c r="E1148">
        <v>36.19</v>
      </c>
      <c r="F1148">
        <v>-5.41</v>
      </c>
      <c r="G1148" s="12">
        <f t="shared" si="68"/>
        <v>6.6894639556376889</v>
      </c>
      <c r="H1148" s="12">
        <f t="shared" si="69"/>
        <v>6.6894639556377076</v>
      </c>
      <c r="I1148" s="17">
        <f t="shared" si="70"/>
        <v>0.77611940298507465</v>
      </c>
      <c r="J1148" s="48" t="str">
        <f t="shared" si="71"/>
        <v>entry4</v>
      </c>
      <c r="AA1148" s="38"/>
      <c r="AB1148" s="12"/>
    </row>
    <row r="1149" spans="1:28">
      <c r="A1149" t="s">
        <v>35679</v>
      </c>
      <c r="B1149">
        <v>134</v>
      </c>
      <c r="C1149">
        <v>113</v>
      </c>
      <c r="D1149">
        <v>24.71</v>
      </c>
      <c r="E1149">
        <v>24.71</v>
      </c>
      <c r="F1149">
        <v>-3.71</v>
      </c>
      <c r="G1149" s="12">
        <f t="shared" si="68"/>
        <v>6.6603773584905666</v>
      </c>
      <c r="H1149" s="12">
        <f t="shared" si="69"/>
        <v>6.6603773584905666</v>
      </c>
      <c r="I1149" s="17">
        <f t="shared" si="70"/>
        <v>0.84328358208955223</v>
      </c>
      <c r="J1149" s="48" t="str">
        <f t="shared" si="71"/>
        <v>entry4</v>
      </c>
      <c r="AA1149" s="38"/>
      <c r="AB1149" s="12"/>
    </row>
    <row r="1150" spans="1:28">
      <c r="A1150" t="s">
        <v>35665</v>
      </c>
      <c r="B1150">
        <v>134</v>
      </c>
      <c r="C1150">
        <v>117</v>
      </c>
      <c r="D1150">
        <v>37.42</v>
      </c>
      <c r="E1150">
        <v>37.42</v>
      </c>
      <c r="F1150">
        <v>-5.68</v>
      </c>
      <c r="G1150" s="12">
        <f t="shared" si="68"/>
        <v>6.5880281690140849</v>
      </c>
      <c r="H1150" s="12">
        <f t="shared" si="69"/>
        <v>6.5880281690140849</v>
      </c>
      <c r="I1150" s="17">
        <f t="shared" si="70"/>
        <v>0.87313432835820892</v>
      </c>
      <c r="J1150" s="48" t="str">
        <f t="shared" si="71"/>
        <v>entry4</v>
      </c>
      <c r="AA1150" s="38"/>
      <c r="AB1150" s="12"/>
    </row>
    <row r="1151" spans="1:28">
      <c r="A1151" t="s">
        <v>35651</v>
      </c>
      <c r="B1151">
        <v>134</v>
      </c>
      <c r="C1151">
        <v>97</v>
      </c>
      <c r="D1151">
        <v>53.91</v>
      </c>
      <c r="E1151">
        <v>53.909999999999897</v>
      </c>
      <c r="F1151">
        <v>-8.4</v>
      </c>
      <c r="G1151" s="12">
        <f t="shared" si="68"/>
        <v>6.4178571428571418</v>
      </c>
      <c r="H1151" s="12">
        <f t="shared" si="69"/>
        <v>6.4178571428571303</v>
      </c>
      <c r="I1151" s="17">
        <f t="shared" si="70"/>
        <v>0.72388059701492535</v>
      </c>
      <c r="J1151" s="48" t="str">
        <f t="shared" si="71"/>
        <v>entry4</v>
      </c>
      <c r="AA1151" s="38"/>
      <c r="AB1151" s="12"/>
    </row>
    <row r="1152" spans="1:28">
      <c r="A1152" t="s">
        <v>35655</v>
      </c>
      <c r="B1152">
        <v>134</v>
      </c>
      <c r="C1152">
        <v>95</v>
      </c>
      <c r="D1152">
        <v>53.62</v>
      </c>
      <c r="E1152">
        <v>53.619999999999898</v>
      </c>
      <c r="F1152">
        <v>-8.4</v>
      </c>
      <c r="G1152" s="12">
        <f t="shared" si="68"/>
        <v>6.3833333333333329</v>
      </c>
      <c r="H1152" s="12">
        <f t="shared" si="69"/>
        <v>6.3833333333333213</v>
      </c>
      <c r="I1152" s="17">
        <f t="shared" si="70"/>
        <v>0.70895522388059706</v>
      </c>
      <c r="J1152" s="48" t="str">
        <f t="shared" si="71"/>
        <v>entry4</v>
      </c>
      <c r="AA1152" s="38"/>
      <c r="AB1152" s="12"/>
    </row>
    <row r="1153" spans="1:28">
      <c r="A1153" t="s">
        <v>35648</v>
      </c>
      <c r="B1153">
        <v>134</v>
      </c>
      <c r="C1153">
        <v>114</v>
      </c>
      <c r="D1153">
        <v>51.63</v>
      </c>
      <c r="E1153">
        <v>51.63</v>
      </c>
      <c r="F1153">
        <v>-8.1099999999999905</v>
      </c>
      <c r="G1153" s="12">
        <f t="shared" si="68"/>
        <v>6.3662145499383556</v>
      </c>
      <c r="H1153" s="12">
        <f t="shared" si="69"/>
        <v>6.3662145499383556</v>
      </c>
      <c r="I1153" s="17">
        <f t="shared" si="70"/>
        <v>0.85074626865671643</v>
      </c>
      <c r="J1153" s="48" t="str">
        <f t="shared" si="71"/>
        <v>entry4</v>
      </c>
      <c r="AA1153" s="38"/>
      <c r="AB1153" s="12"/>
    </row>
    <row r="1154" spans="1:28">
      <c r="A1154" t="s">
        <v>35676</v>
      </c>
      <c r="B1154">
        <v>134</v>
      </c>
      <c r="C1154">
        <v>116</v>
      </c>
      <c r="D1154">
        <v>22.96</v>
      </c>
      <c r="E1154">
        <v>22.96</v>
      </c>
      <c r="F1154">
        <v>-3.71</v>
      </c>
      <c r="G1154" s="12">
        <f t="shared" ref="G1154:G1217" si="72">D1154/ABS(F1154)</f>
        <v>6.1886792452830193</v>
      </c>
      <c r="H1154" s="12">
        <f t="shared" ref="H1154:H1217" si="73">E1154/ABS(F1154)</f>
        <v>6.1886792452830193</v>
      </c>
      <c r="I1154" s="17">
        <f t="shared" ref="I1154:I1217" si="74">C1154/B1154</f>
        <v>0.86567164179104472</v>
      </c>
      <c r="J1154" s="48" t="str">
        <f t="shared" ref="J1154:J1217" si="75">LEFT(A1154,FIND("_",A1154,6)-1)</f>
        <v>entry4</v>
      </c>
      <c r="AA1154" s="38"/>
      <c r="AB1154" s="12"/>
    </row>
    <row r="1155" spans="1:28">
      <c r="A1155" t="s">
        <v>35660</v>
      </c>
      <c r="B1155">
        <v>134</v>
      </c>
      <c r="C1155">
        <v>115</v>
      </c>
      <c r="D1155">
        <v>33.82</v>
      </c>
      <c r="E1155">
        <v>33.82</v>
      </c>
      <c r="F1155">
        <v>-5.68</v>
      </c>
      <c r="G1155" s="12">
        <f t="shared" si="72"/>
        <v>5.954225352112676</v>
      </c>
      <c r="H1155" s="12">
        <f t="shared" si="73"/>
        <v>5.954225352112676</v>
      </c>
      <c r="I1155" s="17">
        <f t="shared" si="74"/>
        <v>0.85820895522388063</v>
      </c>
      <c r="J1155" s="48" t="str">
        <f t="shared" si="75"/>
        <v>entry4</v>
      </c>
      <c r="AA1155" s="38"/>
      <c r="AB1155" s="12"/>
    </row>
    <row r="1156" spans="1:28">
      <c r="A1156" t="s">
        <v>35646</v>
      </c>
      <c r="B1156">
        <v>134</v>
      </c>
      <c r="C1156">
        <v>102</v>
      </c>
      <c r="D1156">
        <v>51.75</v>
      </c>
      <c r="E1156">
        <v>51.75</v>
      </c>
      <c r="F1156">
        <v>-8.85</v>
      </c>
      <c r="G1156" s="12">
        <f t="shared" si="72"/>
        <v>5.8474576271186445</v>
      </c>
      <c r="H1156" s="12">
        <f t="shared" si="73"/>
        <v>5.8474576271186445</v>
      </c>
      <c r="I1156" s="17">
        <f t="shared" si="74"/>
        <v>0.76119402985074625</v>
      </c>
      <c r="J1156" s="48" t="str">
        <f t="shared" si="75"/>
        <v>entry4</v>
      </c>
      <c r="AA1156" s="38"/>
      <c r="AB1156" s="12"/>
    </row>
    <row r="1157" spans="1:28">
      <c r="A1157" t="s">
        <v>35678</v>
      </c>
      <c r="B1157">
        <v>134</v>
      </c>
      <c r="C1157">
        <v>109</v>
      </c>
      <c r="D1157">
        <v>24.16</v>
      </c>
      <c r="E1157">
        <v>24.16</v>
      </c>
      <c r="F1157">
        <v>-4.16</v>
      </c>
      <c r="G1157" s="12">
        <f t="shared" si="72"/>
        <v>5.8076923076923075</v>
      </c>
      <c r="H1157" s="12">
        <f t="shared" si="73"/>
        <v>5.8076923076923075</v>
      </c>
      <c r="I1157" s="17">
        <f t="shared" si="74"/>
        <v>0.81343283582089554</v>
      </c>
      <c r="J1157" s="48" t="str">
        <f t="shared" si="75"/>
        <v>entry4</v>
      </c>
      <c r="AA1157" s="38"/>
      <c r="AB1157" s="12"/>
    </row>
    <row r="1158" spans="1:28">
      <c r="A1158" t="s">
        <v>35677</v>
      </c>
      <c r="B1158">
        <v>134</v>
      </c>
      <c r="C1158">
        <v>121</v>
      </c>
      <c r="D1158">
        <v>24.35</v>
      </c>
      <c r="E1158">
        <v>24.35</v>
      </c>
      <c r="F1158">
        <v>-4.24</v>
      </c>
      <c r="G1158" s="12">
        <f t="shared" si="72"/>
        <v>5.742924528301887</v>
      </c>
      <c r="H1158" s="12">
        <f t="shared" si="73"/>
        <v>5.742924528301887</v>
      </c>
      <c r="I1158" s="17">
        <f t="shared" si="74"/>
        <v>0.90298507462686572</v>
      </c>
      <c r="J1158" s="48" t="str">
        <f t="shared" si="75"/>
        <v>entry4</v>
      </c>
      <c r="AA1158" s="38"/>
      <c r="AB1158" s="12"/>
    </row>
    <row r="1159" spans="1:28">
      <c r="A1159" t="s">
        <v>35675</v>
      </c>
      <c r="B1159">
        <v>134</v>
      </c>
      <c r="C1159">
        <v>114</v>
      </c>
      <c r="D1159">
        <v>21.3</v>
      </c>
      <c r="E1159">
        <v>21.3</v>
      </c>
      <c r="F1159">
        <v>-3.71</v>
      </c>
      <c r="G1159" s="12">
        <f t="shared" si="72"/>
        <v>5.7412398921832883</v>
      </c>
      <c r="H1159" s="12">
        <f t="shared" si="73"/>
        <v>5.7412398921832883</v>
      </c>
      <c r="I1159" s="17">
        <f t="shared" si="74"/>
        <v>0.85074626865671643</v>
      </c>
      <c r="J1159" s="48" t="str">
        <f t="shared" si="75"/>
        <v>entry4</v>
      </c>
      <c r="AA1159" s="38"/>
      <c r="AB1159" s="12"/>
    </row>
    <row r="1160" spans="1:28">
      <c r="A1160" t="s">
        <v>35650</v>
      </c>
      <c r="B1160">
        <v>134</v>
      </c>
      <c r="C1160">
        <v>90</v>
      </c>
      <c r="D1160">
        <v>48.18</v>
      </c>
      <c r="E1160">
        <v>48.18</v>
      </c>
      <c r="F1160">
        <v>-8.48</v>
      </c>
      <c r="G1160" s="12">
        <f t="shared" si="72"/>
        <v>5.6816037735849054</v>
      </c>
      <c r="H1160" s="12">
        <f t="shared" si="73"/>
        <v>5.6816037735849054</v>
      </c>
      <c r="I1160" s="17">
        <f t="shared" si="74"/>
        <v>0.67164179104477617</v>
      </c>
      <c r="J1160" s="48" t="str">
        <f t="shared" si="75"/>
        <v>entry4</v>
      </c>
      <c r="AA1160" s="38"/>
      <c r="AB1160" s="12"/>
    </row>
    <row r="1161" spans="1:28">
      <c r="A1161" t="s">
        <v>35654</v>
      </c>
      <c r="B1161">
        <v>134</v>
      </c>
      <c r="C1161">
        <v>88</v>
      </c>
      <c r="D1161">
        <v>47.89</v>
      </c>
      <c r="E1161">
        <v>47.89</v>
      </c>
      <c r="F1161">
        <v>-8.48</v>
      </c>
      <c r="G1161" s="12">
        <f t="shared" si="72"/>
        <v>5.6474056603773581</v>
      </c>
      <c r="H1161" s="12">
        <f t="shared" si="73"/>
        <v>5.6474056603773581</v>
      </c>
      <c r="I1161" s="17">
        <f t="shared" si="74"/>
        <v>0.65671641791044777</v>
      </c>
      <c r="J1161" s="48" t="str">
        <f t="shared" si="75"/>
        <v>entry4</v>
      </c>
      <c r="AA1161" s="38"/>
      <c r="AB1161" s="12"/>
    </row>
    <row r="1162" spans="1:28">
      <c r="A1162" t="s">
        <v>35661</v>
      </c>
      <c r="B1162">
        <v>134</v>
      </c>
      <c r="C1162">
        <v>118</v>
      </c>
      <c r="D1162">
        <v>32.549999999999997</v>
      </c>
      <c r="E1162">
        <v>32.549999999999997</v>
      </c>
      <c r="F1162">
        <v>-5.94</v>
      </c>
      <c r="G1162" s="12">
        <f t="shared" si="72"/>
        <v>5.4797979797979792</v>
      </c>
      <c r="H1162" s="12">
        <f t="shared" si="73"/>
        <v>5.4797979797979792</v>
      </c>
      <c r="I1162" s="17">
        <f t="shared" si="74"/>
        <v>0.88059701492537312</v>
      </c>
      <c r="J1162" s="48" t="str">
        <f t="shared" si="75"/>
        <v>entry4</v>
      </c>
      <c r="AA1162" s="38"/>
      <c r="AB1162" s="12"/>
    </row>
    <row r="1163" spans="1:28">
      <c r="A1163" t="s">
        <v>35674</v>
      </c>
      <c r="B1163">
        <v>134</v>
      </c>
      <c r="C1163">
        <v>110</v>
      </c>
      <c r="D1163">
        <v>20.75</v>
      </c>
      <c r="E1163">
        <v>20.75</v>
      </c>
      <c r="F1163">
        <v>-4.16</v>
      </c>
      <c r="G1163" s="12">
        <f t="shared" si="72"/>
        <v>4.9879807692307692</v>
      </c>
      <c r="H1163" s="12">
        <f t="shared" si="73"/>
        <v>4.9879807692307692</v>
      </c>
      <c r="I1163" s="17">
        <f t="shared" si="74"/>
        <v>0.82089552238805974</v>
      </c>
      <c r="J1163" s="48" t="str">
        <f t="shared" si="75"/>
        <v>entry4</v>
      </c>
      <c r="AA1163" s="38"/>
      <c r="AB1163" s="12"/>
    </row>
    <row r="1164" spans="1:28">
      <c r="A1164" t="s">
        <v>35645</v>
      </c>
      <c r="B1164">
        <v>134</v>
      </c>
      <c r="C1164">
        <v>117</v>
      </c>
      <c r="D1164">
        <v>41.01</v>
      </c>
      <c r="E1164">
        <v>41.01</v>
      </c>
      <c r="F1164">
        <v>-8.46999999999999</v>
      </c>
      <c r="G1164" s="12">
        <f t="shared" si="72"/>
        <v>4.8417945690673019</v>
      </c>
      <c r="H1164" s="12">
        <f t="shared" si="73"/>
        <v>4.8417945690673019</v>
      </c>
      <c r="I1164" s="17">
        <f t="shared" si="74"/>
        <v>0.87313432835820892</v>
      </c>
      <c r="J1164" s="48" t="str">
        <f t="shared" si="75"/>
        <v>entry4</v>
      </c>
      <c r="AA1164" s="38"/>
      <c r="AB1164" s="12"/>
    </row>
    <row r="1165" spans="1:28">
      <c r="A1165" t="s">
        <v>35653</v>
      </c>
      <c r="B1165">
        <v>134</v>
      </c>
      <c r="C1165">
        <v>103</v>
      </c>
      <c r="D1165">
        <v>52.999999999999901</v>
      </c>
      <c r="E1165">
        <v>52.999999999999901</v>
      </c>
      <c r="F1165">
        <v>-11.5299999999999</v>
      </c>
      <c r="G1165" s="12">
        <f t="shared" si="72"/>
        <v>4.5967042497832056</v>
      </c>
      <c r="H1165" s="12">
        <f t="shared" si="73"/>
        <v>4.5967042497832056</v>
      </c>
      <c r="I1165" s="17">
        <f t="shared" si="74"/>
        <v>0.76865671641791045</v>
      </c>
      <c r="J1165" s="48" t="str">
        <f t="shared" si="75"/>
        <v>entry4</v>
      </c>
      <c r="AA1165" s="38"/>
      <c r="AB1165" s="12"/>
    </row>
    <row r="1166" spans="1:28">
      <c r="A1166" t="s">
        <v>35657</v>
      </c>
      <c r="B1166">
        <v>134</v>
      </c>
      <c r="C1166">
        <v>101</v>
      </c>
      <c r="D1166">
        <v>52.709999999999901</v>
      </c>
      <c r="E1166">
        <v>52.709999999999901</v>
      </c>
      <c r="F1166">
        <v>-11.6099999999999</v>
      </c>
      <c r="G1166" s="12">
        <f t="shared" si="72"/>
        <v>4.5400516795865942</v>
      </c>
      <c r="H1166" s="12">
        <f t="shared" si="73"/>
        <v>4.5400516795865942</v>
      </c>
      <c r="I1166" s="17">
        <f t="shared" si="74"/>
        <v>0.75373134328358204</v>
      </c>
      <c r="J1166" s="48" t="str">
        <f t="shared" si="75"/>
        <v>entry4</v>
      </c>
      <c r="AA1166" s="38"/>
      <c r="AB1166" s="12"/>
    </row>
    <row r="1167" spans="1:28">
      <c r="A1167" t="s">
        <v>35627</v>
      </c>
      <c r="B1167">
        <v>134</v>
      </c>
      <c r="C1167">
        <v>110</v>
      </c>
      <c r="D1167">
        <v>47.56</v>
      </c>
      <c r="E1167">
        <v>47.559999999999903</v>
      </c>
      <c r="F1167">
        <v>-11.059999999999899</v>
      </c>
      <c r="G1167" s="12">
        <f t="shared" si="72"/>
        <v>4.3001808318264407</v>
      </c>
      <c r="H1167" s="12">
        <f t="shared" si="73"/>
        <v>4.3001808318264318</v>
      </c>
      <c r="I1167" s="17">
        <f t="shared" si="74"/>
        <v>0.82089552238805974</v>
      </c>
      <c r="J1167" s="48" t="str">
        <f t="shared" si="75"/>
        <v>entry4</v>
      </c>
      <c r="AA1167" s="38"/>
      <c r="AB1167" s="12"/>
    </row>
    <row r="1168" spans="1:28">
      <c r="A1168" t="s">
        <v>35644</v>
      </c>
      <c r="B1168">
        <v>134</v>
      </c>
      <c r="C1168">
        <v>116</v>
      </c>
      <c r="D1168">
        <v>36.07</v>
      </c>
      <c r="E1168">
        <v>36.07</v>
      </c>
      <c r="F1168">
        <v>-8.46999999999999</v>
      </c>
      <c r="G1168" s="12">
        <f t="shared" si="72"/>
        <v>4.2585596221959907</v>
      </c>
      <c r="H1168" s="12">
        <f t="shared" si="73"/>
        <v>4.2585596221959907</v>
      </c>
      <c r="I1168" s="17">
        <f t="shared" si="74"/>
        <v>0.86567164179104472</v>
      </c>
      <c r="J1168" s="48" t="str">
        <f t="shared" si="75"/>
        <v>entry4</v>
      </c>
      <c r="AA1168" s="38"/>
      <c r="AB1168" s="12"/>
    </row>
    <row r="1169" spans="1:28">
      <c r="A1169" t="s">
        <v>35632</v>
      </c>
      <c r="B1169">
        <v>134</v>
      </c>
      <c r="C1169">
        <v>104</v>
      </c>
      <c r="D1169">
        <v>60.27</v>
      </c>
      <c r="E1169">
        <v>61.91</v>
      </c>
      <c r="F1169">
        <v>-14.729999999999899</v>
      </c>
      <c r="G1169" s="12">
        <f t="shared" si="72"/>
        <v>4.0916496945010463</v>
      </c>
      <c r="H1169" s="12">
        <f t="shared" si="73"/>
        <v>4.202987101154136</v>
      </c>
      <c r="I1169" s="17">
        <f t="shared" si="74"/>
        <v>0.77611940298507465</v>
      </c>
      <c r="J1169" s="48" t="str">
        <f t="shared" si="75"/>
        <v>entry4</v>
      </c>
      <c r="AA1169" s="38"/>
      <c r="AB1169" s="12"/>
    </row>
    <row r="1170" spans="1:28">
      <c r="A1170" t="s">
        <v>35652</v>
      </c>
      <c r="B1170">
        <v>134</v>
      </c>
      <c r="C1170">
        <v>102</v>
      </c>
      <c r="D1170">
        <v>48.059999999999903</v>
      </c>
      <c r="E1170">
        <v>48.059999999999903</v>
      </c>
      <c r="F1170">
        <v>-11.5299999999999</v>
      </c>
      <c r="G1170" s="12">
        <f t="shared" si="72"/>
        <v>4.1682567215958644</v>
      </c>
      <c r="H1170" s="12">
        <f t="shared" si="73"/>
        <v>4.1682567215958644</v>
      </c>
      <c r="I1170" s="17">
        <f t="shared" si="74"/>
        <v>0.76119402985074625</v>
      </c>
      <c r="J1170" s="48" t="str">
        <f t="shared" si="75"/>
        <v>entry4</v>
      </c>
      <c r="AA1170" s="38"/>
      <c r="AB1170" s="12"/>
    </row>
    <row r="1171" spans="1:28">
      <c r="A1171" t="s">
        <v>35633</v>
      </c>
      <c r="B1171">
        <v>134</v>
      </c>
      <c r="C1171">
        <v>104</v>
      </c>
      <c r="D1171">
        <v>59.02</v>
      </c>
      <c r="E1171">
        <v>60.66</v>
      </c>
      <c r="F1171">
        <v>-14.729999999999899</v>
      </c>
      <c r="G1171" s="12">
        <f t="shared" si="72"/>
        <v>4.0067888662593623</v>
      </c>
      <c r="H1171" s="12">
        <f t="shared" si="73"/>
        <v>4.1181262729124519</v>
      </c>
      <c r="I1171" s="17">
        <f t="shared" si="74"/>
        <v>0.77611940298507465</v>
      </c>
      <c r="J1171" s="48" t="str">
        <f t="shared" si="75"/>
        <v>entry4</v>
      </c>
      <c r="AA1171" s="38"/>
      <c r="AB1171" s="12"/>
    </row>
    <row r="1172" spans="1:28">
      <c r="A1172" t="s">
        <v>35656</v>
      </c>
      <c r="B1172">
        <v>134</v>
      </c>
      <c r="C1172">
        <v>100</v>
      </c>
      <c r="D1172">
        <v>47.77</v>
      </c>
      <c r="E1172">
        <v>47.769999999999897</v>
      </c>
      <c r="F1172">
        <v>-11.6099999999999</v>
      </c>
      <c r="G1172" s="12">
        <f t="shared" si="72"/>
        <v>4.1145564168820341</v>
      </c>
      <c r="H1172" s="12">
        <f t="shared" si="73"/>
        <v>4.1145564168820252</v>
      </c>
      <c r="I1172" s="17">
        <f t="shared" si="74"/>
        <v>0.74626865671641796</v>
      </c>
      <c r="J1172" s="48" t="str">
        <f t="shared" si="75"/>
        <v>entry4</v>
      </c>
      <c r="AA1172" s="38"/>
      <c r="AB1172" s="12"/>
    </row>
    <row r="1173" spans="1:28">
      <c r="A1173" t="s">
        <v>35631</v>
      </c>
      <c r="B1173">
        <v>134</v>
      </c>
      <c r="C1173">
        <v>101</v>
      </c>
      <c r="D1173">
        <v>57.78</v>
      </c>
      <c r="E1173">
        <v>59.42</v>
      </c>
      <c r="F1173">
        <v>-14.6199999999999</v>
      </c>
      <c r="G1173" s="12">
        <f t="shared" si="72"/>
        <v>3.9521203830369629</v>
      </c>
      <c r="H1173" s="12">
        <f t="shared" si="73"/>
        <v>4.0642954856361433</v>
      </c>
      <c r="I1173" s="17">
        <f t="shared" si="74"/>
        <v>0.75373134328358204</v>
      </c>
      <c r="J1173" s="48" t="str">
        <f t="shared" si="75"/>
        <v>entry4</v>
      </c>
      <c r="AA1173" s="38"/>
      <c r="AB1173" s="12"/>
    </row>
    <row r="1174" spans="1:28">
      <c r="A1174" t="s">
        <v>35628</v>
      </c>
      <c r="B1174">
        <v>134</v>
      </c>
      <c r="C1174">
        <v>113</v>
      </c>
      <c r="D1174">
        <v>50.05</v>
      </c>
      <c r="E1174">
        <v>50.05</v>
      </c>
      <c r="F1174">
        <v>-12.54</v>
      </c>
      <c r="G1174" s="12">
        <f t="shared" si="72"/>
        <v>3.9912280701754388</v>
      </c>
      <c r="H1174" s="12">
        <f t="shared" si="73"/>
        <v>3.9912280701754388</v>
      </c>
      <c r="I1174" s="17">
        <f t="shared" si="74"/>
        <v>0.84328358208955223</v>
      </c>
      <c r="J1174" s="48" t="str">
        <f t="shared" si="75"/>
        <v>entry4</v>
      </c>
      <c r="AA1174" s="38"/>
      <c r="AB1174" s="12"/>
    </row>
    <row r="1175" spans="1:28">
      <c r="A1175" t="s">
        <v>35634</v>
      </c>
      <c r="B1175">
        <v>134</v>
      </c>
      <c r="C1175">
        <v>84</v>
      </c>
      <c r="D1175">
        <v>48.45</v>
      </c>
      <c r="E1175">
        <v>48.45</v>
      </c>
      <c r="F1175">
        <v>-12.229999999999899</v>
      </c>
      <c r="G1175" s="12">
        <f t="shared" si="72"/>
        <v>3.961569910057269</v>
      </c>
      <c r="H1175" s="12">
        <f t="shared" si="73"/>
        <v>3.961569910057269</v>
      </c>
      <c r="I1175" s="17">
        <f t="shared" si="74"/>
        <v>0.62686567164179108</v>
      </c>
      <c r="J1175" s="48" t="str">
        <f t="shared" si="75"/>
        <v>entry4</v>
      </c>
      <c r="AA1175" s="38"/>
      <c r="AB1175" s="12"/>
    </row>
    <row r="1176" spans="1:28">
      <c r="A1176" t="s">
        <v>35638</v>
      </c>
      <c r="B1176">
        <v>134</v>
      </c>
      <c r="C1176">
        <v>84</v>
      </c>
      <c r="D1176">
        <v>48.45</v>
      </c>
      <c r="E1176">
        <v>48.45</v>
      </c>
      <c r="F1176">
        <v>-12.229999999999899</v>
      </c>
      <c r="G1176" s="12">
        <f t="shared" si="72"/>
        <v>3.961569910057269</v>
      </c>
      <c r="H1176" s="12">
        <f t="shared" si="73"/>
        <v>3.961569910057269</v>
      </c>
      <c r="I1176" s="17">
        <f t="shared" si="74"/>
        <v>0.62686567164179108</v>
      </c>
      <c r="J1176" s="48" t="str">
        <f t="shared" si="75"/>
        <v>entry4</v>
      </c>
      <c r="AA1176" s="38"/>
      <c r="AB1176" s="12"/>
    </row>
    <row r="1177" spans="1:28">
      <c r="A1177" t="s">
        <v>35630</v>
      </c>
      <c r="B1177">
        <v>134</v>
      </c>
      <c r="C1177">
        <v>94</v>
      </c>
      <c r="D1177">
        <v>51.92</v>
      </c>
      <c r="E1177">
        <v>51.92</v>
      </c>
      <c r="F1177">
        <v>-13.16</v>
      </c>
      <c r="G1177" s="12">
        <f t="shared" si="72"/>
        <v>3.9452887537993924</v>
      </c>
      <c r="H1177" s="12">
        <f t="shared" si="73"/>
        <v>3.9452887537993924</v>
      </c>
      <c r="I1177" s="17">
        <f t="shared" si="74"/>
        <v>0.70149253731343286</v>
      </c>
      <c r="J1177" s="48" t="str">
        <f t="shared" si="75"/>
        <v>entry4</v>
      </c>
      <c r="AA1177" s="38"/>
      <c r="AB1177" s="12"/>
    </row>
    <row r="1178" spans="1:28">
      <c r="A1178" t="s">
        <v>35629</v>
      </c>
      <c r="B1178">
        <v>134</v>
      </c>
      <c r="C1178">
        <v>113</v>
      </c>
      <c r="D1178">
        <v>48.8</v>
      </c>
      <c r="E1178">
        <v>48.8</v>
      </c>
      <c r="F1178">
        <v>-13.79</v>
      </c>
      <c r="G1178" s="12">
        <f t="shared" si="72"/>
        <v>3.5387962291515591</v>
      </c>
      <c r="H1178" s="12">
        <f t="shared" si="73"/>
        <v>3.5387962291515591</v>
      </c>
      <c r="I1178" s="17">
        <f t="shared" si="74"/>
        <v>0.84328358208955223</v>
      </c>
      <c r="J1178" s="48" t="str">
        <f t="shared" si="75"/>
        <v>entry4</v>
      </c>
      <c r="AA1178" s="38"/>
      <c r="AB1178" s="12"/>
    </row>
    <row r="1179" spans="1:28">
      <c r="A1179" t="s">
        <v>35626</v>
      </c>
      <c r="B1179">
        <v>134</v>
      </c>
      <c r="C1179">
        <v>103</v>
      </c>
      <c r="D1179">
        <v>41.7</v>
      </c>
      <c r="E1179">
        <v>41.7</v>
      </c>
      <c r="F1179">
        <v>-11.82</v>
      </c>
      <c r="G1179" s="12">
        <f t="shared" si="72"/>
        <v>3.5279187817258886</v>
      </c>
      <c r="H1179" s="12">
        <f t="shared" si="73"/>
        <v>3.5279187817258886</v>
      </c>
      <c r="I1179" s="17">
        <f t="shared" si="74"/>
        <v>0.76865671641791045</v>
      </c>
      <c r="J1179" s="48" t="str">
        <f t="shared" si="75"/>
        <v>entry4</v>
      </c>
      <c r="AA1179" s="38"/>
      <c r="AB1179" s="12"/>
    </row>
    <row r="1180" spans="1:28">
      <c r="A1180" t="s">
        <v>35635</v>
      </c>
      <c r="B1180">
        <v>134</v>
      </c>
      <c r="C1180">
        <v>91</v>
      </c>
      <c r="D1180">
        <v>54.31</v>
      </c>
      <c r="E1180">
        <v>54.65</v>
      </c>
      <c r="F1180">
        <v>-15.979999999999899</v>
      </c>
      <c r="G1180" s="12">
        <f t="shared" si="72"/>
        <v>3.3986232790988953</v>
      </c>
      <c r="H1180" s="12">
        <f t="shared" si="73"/>
        <v>3.4198998748435758</v>
      </c>
      <c r="I1180" s="17">
        <f t="shared" si="74"/>
        <v>0.67910447761194026</v>
      </c>
      <c r="J1180" s="48" t="str">
        <f t="shared" si="75"/>
        <v>entry4</v>
      </c>
      <c r="AA1180" s="38"/>
      <c r="AB1180" s="12"/>
    </row>
    <row r="1181" spans="1:28">
      <c r="A1181" t="s">
        <v>35639</v>
      </c>
      <c r="B1181">
        <v>134</v>
      </c>
      <c r="C1181">
        <v>91</v>
      </c>
      <c r="D1181">
        <v>54.31</v>
      </c>
      <c r="E1181">
        <v>54.65</v>
      </c>
      <c r="F1181">
        <v>-15.979999999999899</v>
      </c>
      <c r="G1181" s="12">
        <f t="shared" si="72"/>
        <v>3.3986232790988953</v>
      </c>
      <c r="H1181" s="12">
        <f t="shared" si="73"/>
        <v>3.4198998748435758</v>
      </c>
      <c r="I1181" s="17">
        <f t="shared" si="74"/>
        <v>0.67910447761194026</v>
      </c>
      <c r="J1181" s="48" t="str">
        <f t="shared" si="75"/>
        <v>entry4</v>
      </c>
      <c r="AA1181" s="38"/>
      <c r="AB1181" s="12"/>
    </row>
    <row r="1182" spans="1:28">
      <c r="A1182" t="s">
        <v>35612</v>
      </c>
      <c r="B1182">
        <v>134</v>
      </c>
      <c r="C1182">
        <v>104</v>
      </c>
      <c r="D1182">
        <v>55.42</v>
      </c>
      <c r="E1182">
        <v>55.42</v>
      </c>
      <c r="F1182">
        <v>-18.22</v>
      </c>
      <c r="G1182" s="12">
        <f t="shared" si="72"/>
        <v>3.0417124039517018</v>
      </c>
      <c r="H1182" s="12">
        <f t="shared" si="73"/>
        <v>3.0417124039517018</v>
      </c>
      <c r="I1182" s="17">
        <f t="shared" si="74"/>
        <v>0.77611940298507465</v>
      </c>
      <c r="J1182" s="48" t="str">
        <f t="shared" si="75"/>
        <v>entry4</v>
      </c>
      <c r="AA1182" s="38"/>
      <c r="AB1182" s="12"/>
    </row>
    <row r="1183" spans="1:28">
      <c r="A1183" t="s">
        <v>35613</v>
      </c>
      <c r="B1183">
        <v>134</v>
      </c>
      <c r="C1183">
        <v>104</v>
      </c>
      <c r="D1183">
        <v>55.42</v>
      </c>
      <c r="E1183">
        <v>55.42</v>
      </c>
      <c r="F1183">
        <v>-18.22</v>
      </c>
      <c r="G1183" s="12">
        <f t="shared" si="72"/>
        <v>3.0417124039517018</v>
      </c>
      <c r="H1183" s="12">
        <f t="shared" si="73"/>
        <v>3.0417124039517018</v>
      </c>
      <c r="I1183" s="17">
        <f t="shared" si="74"/>
        <v>0.77611940298507465</v>
      </c>
      <c r="J1183" s="48" t="str">
        <f t="shared" si="75"/>
        <v>entry4</v>
      </c>
      <c r="AA1183" s="38"/>
      <c r="AB1183" s="12"/>
    </row>
    <row r="1184" spans="1:28">
      <c r="A1184" t="s">
        <v>35636</v>
      </c>
      <c r="B1184">
        <v>134</v>
      </c>
      <c r="C1184">
        <v>94</v>
      </c>
      <c r="D1184">
        <v>56.8</v>
      </c>
      <c r="E1184">
        <v>57.14</v>
      </c>
      <c r="F1184">
        <v>-18.989999999999899</v>
      </c>
      <c r="G1184" s="12">
        <f t="shared" si="72"/>
        <v>2.9910479199578885</v>
      </c>
      <c r="H1184" s="12">
        <f t="shared" si="73"/>
        <v>3.0089520800421434</v>
      </c>
      <c r="I1184" s="17">
        <f t="shared" si="74"/>
        <v>0.70149253731343286</v>
      </c>
      <c r="J1184" s="48" t="str">
        <f t="shared" si="75"/>
        <v>entry4</v>
      </c>
      <c r="AA1184" s="38"/>
      <c r="AB1184" s="12"/>
    </row>
    <row r="1185" spans="1:28">
      <c r="A1185" t="s">
        <v>35640</v>
      </c>
      <c r="B1185">
        <v>134</v>
      </c>
      <c r="C1185">
        <v>94</v>
      </c>
      <c r="D1185">
        <v>56.8</v>
      </c>
      <c r="E1185">
        <v>57.14</v>
      </c>
      <c r="F1185">
        <v>-18.989999999999899</v>
      </c>
      <c r="G1185" s="12">
        <f t="shared" si="72"/>
        <v>2.9910479199578885</v>
      </c>
      <c r="H1185" s="12">
        <f t="shared" si="73"/>
        <v>3.0089520800421434</v>
      </c>
      <c r="I1185" s="17">
        <f t="shared" si="74"/>
        <v>0.70149253731343286</v>
      </c>
      <c r="J1185" s="48" t="str">
        <f t="shared" si="75"/>
        <v>entry4</v>
      </c>
      <c r="AA1185" s="38"/>
      <c r="AB1185" s="12"/>
    </row>
    <row r="1186" spans="1:28">
      <c r="A1186" t="s">
        <v>35637</v>
      </c>
      <c r="B1186">
        <v>134</v>
      </c>
      <c r="C1186">
        <v>94</v>
      </c>
      <c r="D1186">
        <v>55.55</v>
      </c>
      <c r="E1186">
        <v>55.89</v>
      </c>
      <c r="F1186">
        <v>-18.989999999999899</v>
      </c>
      <c r="G1186" s="12">
        <f t="shared" si="72"/>
        <v>2.9252238020010686</v>
      </c>
      <c r="H1186" s="12">
        <f t="shared" si="73"/>
        <v>2.9431279620853239</v>
      </c>
      <c r="I1186" s="17">
        <f t="shared" si="74"/>
        <v>0.70149253731343286</v>
      </c>
      <c r="J1186" s="48" t="str">
        <f t="shared" si="75"/>
        <v>entry4</v>
      </c>
      <c r="AA1186" s="38"/>
      <c r="AB1186" s="12"/>
    </row>
    <row r="1187" spans="1:28">
      <c r="A1187" t="s">
        <v>35641</v>
      </c>
      <c r="B1187">
        <v>134</v>
      </c>
      <c r="C1187">
        <v>94</v>
      </c>
      <c r="D1187">
        <v>55.55</v>
      </c>
      <c r="E1187">
        <v>55.89</v>
      </c>
      <c r="F1187">
        <v>-18.989999999999899</v>
      </c>
      <c r="G1187" s="12">
        <f t="shared" si="72"/>
        <v>2.9252238020010686</v>
      </c>
      <c r="H1187" s="12">
        <f t="shared" si="73"/>
        <v>2.9431279620853239</v>
      </c>
      <c r="I1187" s="17">
        <f t="shared" si="74"/>
        <v>0.70149253731343286</v>
      </c>
      <c r="J1187" s="48" t="str">
        <f t="shared" si="75"/>
        <v>entry4</v>
      </c>
      <c r="AA1187" s="38"/>
      <c r="AB1187" s="12"/>
    </row>
    <row r="1188" spans="1:28">
      <c r="A1188" t="s">
        <v>35614</v>
      </c>
      <c r="B1188">
        <v>134</v>
      </c>
      <c r="C1188">
        <v>78</v>
      </c>
      <c r="D1188">
        <v>41.04</v>
      </c>
      <c r="E1188">
        <v>41.05</v>
      </c>
      <c r="F1188">
        <v>-14.1299999999999</v>
      </c>
      <c r="G1188" s="12">
        <f t="shared" si="72"/>
        <v>2.9044585987261353</v>
      </c>
      <c r="H1188" s="12">
        <f t="shared" si="73"/>
        <v>2.9051663128096452</v>
      </c>
      <c r="I1188" s="17">
        <f t="shared" si="74"/>
        <v>0.58208955223880599</v>
      </c>
      <c r="J1188" s="48" t="str">
        <f t="shared" si="75"/>
        <v>entry4</v>
      </c>
      <c r="AA1188" s="38"/>
      <c r="AB1188" s="12"/>
    </row>
    <row r="1189" spans="1:28">
      <c r="A1189" t="s">
        <v>35618</v>
      </c>
      <c r="B1189">
        <v>134</v>
      </c>
      <c r="C1189">
        <v>77</v>
      </c>
      <c r="D1189">
        <v>41.96</v>
      </c>
      <c r="E1189">
        <v>42.28</v>
      </c>
      <c r="F1189">
        <v>-14.979999999999899</v>
      </c>
      <c r="G1189" s="12">
        <f t="shared" si="72"/>
        <v>2.8010680907877359</v>
      </c>
      <c r="H1189" s="12">
        <f t="shared" si="73"/>
        <v>2.8224299065420753</v>
      </c>
      <c r="I1189" s="17">
        <f t="shared" si="74"/>
        <v>0.57462686567164178</v>
      </c>
      <c r="J1189" s="48" t="str">
        <f t="shared" si="75"/>
        <v>entry4</v>
      </c>
      <c r="AA1189" s="38"/>
      <c r="AB1189" s="12"/>
    </row>
    <row r="1190" spans="1:28">
      <c r="A1190" t="s">
        <v>35622</v>
      </c>
      <c r="B1190">
        <v>134</v>
      </c>
      <c r="C1190">
        <v>77</v>
      </c>
      <c r="D1190">
        <v>41.96</v>
      </c>
      <c r="E1190">
        <v>42.28</v>
      </c>
      <c r="F1190">
        <v>-14.979999999999899</v>
      </c>
      <c r="G1190" s="12">
        <f t="shared" si="72"/>
        <v>2.8010680907877359</v>
      </c>
      <c r="H1190" s="12">
        <f t="shared" si="73"/>
        <v>2.8224299065420753</v>
      </c>
      <c r="I1190" s="17">
        <f t="shared" si="74"/>
        <v>0.57462686567164178</v>
      </c>
      <c r="J1190" s="48" t="str">
        <f t="shared" si="75"/>
        <v>entry4</v>
      </c>
      <c r="AA1190" s="38"/>
      <c r="AB1190" s="12"/>
    </row>
    <row r="1191" spans="1:28">
      <c r="A1191" t="s">
        <v>35610</v>
      </c>
      <c r="B1191">
        <v>134</v>
      </c>
      <c r="C1191">
        <v>96</v>
      </c>
      <c r="D1191">
        <v>41.58</v>
      </c>
      <c r="E1191">
        <v>41.58</v>
      </c>
      <c r="F1191">
        <v>-14.8</v>
      </c>
      <c r="G1191" s="12">
        <f t="shared" si="72"/>
        <v>2.8094594594594593</v>
      </c>
      <c r="H1191" s="12">
        <f t="shared" si="73"/>
        <v>2.8094594594594593</v>
      </c>
      <c r="I1191" s="17">
        <f t="shared" si="74"/>
        <v>0.71641791044776115</v>
      </c>
      <c r="J1191" s="48" t="str">
        <f t="shared" si="75"/>
        <v>entry4</v>
      </c>
      <c r="AA1191" s="38"/>
      <c r="AB1191" s="12"/>
    </row>
    <row r="1192" spans="1:28">
      <c r="A1192" t="s">
        <v>35611</v>
      </c>
      <c r="B1192">
        <v>134</v>
      </c>
      <c r="C1192">
        <v>103</v>
      </c>
      <c r="D1192">
        <v>49.51</v>
      </c>
      <c r="E1192">
        <v>49.51</v>
      </c>
      <c r="F1192">
        <v>-17.850000000000001</v>
      </c>
      <c r="G1192" s="12">
        <f t="shared" si="72"/>
        <v>2.7736694677871143</v>
      </c>
      <c r="H1192" s="12">
        <f t="shared" si="73"/>
        <v>2.7736694677871143</v>
      </c>
      <c r="I1192" s="17">
        <f t="shared" si="74"/>
        <v>0.76865671641791045</v>
      </c>
      <c r="J1192" s="48" t="str">
        <f t="shared" si="75"/>
        <v>entry4</v>
      </c>
      <c r="AA1192" s="38"/>
      <c r="AB1192" s="12"/>
    </row>
    <row r="1193" spans="1:28">
      <c r="A1193" t="s">
        <v>35616</v>
      </c>
      <c r="B1193">
        <v>134</v>
      </c>
      <c r="C1193">
        <v>86</v>
      </c>
      <c r="D1193">
        <v>54.88</v>
      </c>
      <c r="E1193">
        <v>54.89</v>
      </c>
      <c r="F1193">
        <v>-22.989999999999899</v>
      </c>
      <c r="G1193" s="12">
        <f t="shared" si="72"/>
        <v>2.3871248368856128</v>
      </c>
      <c r="H1193" s="12">
        <f t="shared" si="73"/>
        <v>2.3875598086124508</v>
      </c>
      <c r="I1193" s="17">
        <f t="shared" si="74"/>
        <v>0.64179104477611937</v>
      </c>
      <c r="J1193" s="48" t="str">
        <f t="shared" si="75"/>
        <v>entry4</v>
      </c>
      <c r="AA1193" s="38"/>
      <c r="AB1193" s="12"/>
    </row>
    <row r="1194" spans="1:28">
      <c r="A1194" t="s">
        <v>35617</v>
      </c>
      <c r="B1194">
        <v>134</v>
      </c>
      <c r="C1194">
        <v>86</v>
      </c>
      <c r="D1194">
        <v>54.88</v>
      </c>
      <c r="E1194">
        <v>54.89</v>
      </c>
      <c r="F1194">
        <v>-22.989999999999899</v>
      </c>
      <c r="G1194" s="12">
        <f t="shared" si="72"/>
        <v>2.3871248368856128</v>
      </c>
      <c r="H1194" s="12">
        <f t="shared" si="73"/>
        <v>2.3875598086124508</v>
      </c>
      <c r="I1194" s="17">
        <f t="shared" si="74"/>
        <v>0.64179104477611937</v>
      </c>
      <c r="J1194" s="48" t="str">
        <f t="shared" si="75"/>
        <v>entry4</v>
      </c>
      <c r="AA1194" s="38"/>
      <c r="AB1194" s="12"/>
    </row>
    <row r="1195" spans="1:28">
      <c r="A1195" t="s">
        <v>35620</v>
      </c>
      <c r="B1195">
        <v>134</v>
      </c>
      <c r="C1195">
        <v>85</v>
      </c>
      <c r="D1195">
        <v>55.8</v>
      </c>
      <c r="E1195">
        <v>56.12</v>
      </c>
      <c r="F1195">
        <v>-23.8399999999999</v>
      </c>
      <c r="G1195" s="12">
        <f t="shared" si="72"/>
        <v>2.3406040268456474</v>
      </c>
      <c r="H1195" s="12">
        <f t="shared" si="73"/>
        <v>2.3540268456375935</v>
      </c>
      <c r="I1195" s="17">
        <f t="shared" si="74"/>
        <v>0.63432835820895528</v>
      </c>
      <c r="J1195" s="48" t="str">
        <f t="shared" si="75"/>
        <v>entry4</v>
      </c>
      <c r="AA1195" s="38"/>
      <c r="AB1195" s="12"/>
    </row>
    <row r="1196" spans="1:28">
      <c r="A1196" t="s">
        <v>35621</v>
      </c>
      <c r="B1196">
        <v>134</v>
      </c>
      <c r="C1196">
        <v>85</v>
      </c>
      <c r="D1196">
        <v>55.8</v>
      </c>
      <c r="E1196">
        <v>56.12</v>
      </c>
      <c r="F1196">
        <v>-23.8399999999999</v>
      </c>
      <c r="G1196" s="12">
        <f t="shared" si="72"/>
        <v>2.3406040268456474</v>
      </c>
      <c r="H1196" s="12">
        <f t="shared" si="73"/>
        <v>2.3540268456375935</v>
      </c>
      <c r="I1196" s="17">
        <f t="shared" si="74"/>
        <v>0.63432835820895528</v>
      </c>
      <c r="J1196" s="48" t="str">
        <f t="shared" si="75"/>
        <v>entry4</v>
      </c>
      <c r="AA1196" s="38"/>
      <c r="AB1196" s="12"/>
    </row>
    <row r="1197" spans="1:28">
      <c r="A1197" t="s">
        <v>35624</v>
      </c>
      <c r="B1197">
        <v>134</v>
      </c>
      <c r="C1197">
        <v>85</v>
      </c>
      <c r="D1197">
        <v>55.8</v>
      </c>
      <c r="E1197">
        <v>56.12</v>
      </c>
      <c r="F1197">
        <v>-23.8399999999999</v>
      </c>
      <c r="G1197" s="12">
        <f t="shared" si="72"/>
        <v>2.3406040268456474</v>
      </c>
      <c r="H1197" s="12">
        <f t="shared" si="73"/>
        <v>2.3540268456375935</v>
      </c>
      <c r="I1197" s="17">
        <f t="shared" si="74"/>
        <v>0.63432835820895528</v>
      </c>
      <c r="J1197" s="48" t="str">
        <f t="shared" si="75"/>
        <v>entry4</v>
      </c>
      <c r="AA1197" s="38"/>
      <c r="AB1197" s="12"/>
    </row>
    <row r="1198" spans="1:28">
      <c r="A1198" t="s">
        <v>35625</v>
      </c>
      <c r="B1198">
        <v>134</v>
      </c>
      <c r="C1198">
        <v>85</v>
      </c>
      <c r="D1198">
        <v>55.8</v>
      </c>
      <c r="E1198">
        <v>56.12</v>
      </c>
      <c r="F1198">
        <v>-23.8399999999999</v>
      </c>
      <c r="G1198" s="12">
        <f t="shared" si="72"/>
        <v>2.3406040268456474</v>
      </c>
      <c r="H1198" s="12">
        <f t="shared" si="73"/>
        <v>2.3540268456375935</v>
      </c>
      <c r="I1198" s="17">
        <f t="shared" si="74"/>
        <v>0.63432835820895528</v>
      </c>
      <c r="J1198" s="48" t="str">
        <f t="shared" si="75"/>
        <v>entry4</v>
      </c>
      <c r="AA1198" s="38"/>
      <c r="AB1198" s="12"/>
    </row>
    <row r="1199" spans="1:28">
      <c r="A1199" t="s">
        <v>35615</v>
      </c>
      <c r="B1199">
        <v>134</v>
      </c>
      <c r="C1199">
        <v>85</v>
      </c>
      <c r="D1199">
        <v>48.97</v>
      </c>
      <c r="E1199">
        <v>48.98</v>
      </c>
      <c r="F1199">
        <v>-22.619999999999902</v>
      </c>
      <c r="G1199" s="12">
        <f t="shared" si="72"/>
        <v>2.1648983200707432</v>
      </c>
      <c r="H1199" s="12">
        <f t="shared" si="73"/>
        <v>2.1653404067197264</v>
      </c>
      <c r="I1199" s="17">
        <f t="shared" si="74"/>
        <v>0.63432835820895528</v>
      </c>
      <c r="J1199" s="48" t="str">
        <f t="shared" si="75"/>
        <v>entry4</v>
      </c>
      <c r="AA1199" s="38"/>
      <c r="AB1199" s="12"/>
    </row>
    <row r="1200" spans="1:28">
      <c r="A1200" t="s">
        <v>35619</v>
      </c>
      <c r="B1200">
        <v>134</v>
      </c>
      <c r="C1200">
        <v>84</v>
      </c>
      <c r="D1200">
        <v>49.89</v>
      </c>
      <c r="E1200">
        <v>50.21</v>
      </c>
      <c r="F1200">
        <v>-23.469999999999899</v>
      </c>
      <c r="G1200" s="12">
        <f t="shared" si="72"/>
        <v>2.1256923732424462</v>
      </c>
      <c r="H1200" s="12">
        <f t="shared" si="73"/>
        <v>2.1393268001704397</v>
      </c>
      <c r="I1200" s="17">
        <f t="shared" si="74"/>
        <v>0.62686567164179108</v>
      </c>
      <c r="J1200" s="48" t="str">
        <f t="shared" si="75"/>
        <v>entry4</v>
      </c>
      <c r="AA1200" s="38"/>
      <c r="AB1200" s="12"/>
    </row>
    <row r="1201" spans="1:28">
      <c r="A1201" t="s">
        <v>35623</v>
      </c>
      <c r="B1201">
        <v>134</v>
      </c>
      <c r="C1201">
        <v>84</v>
      </c>
      <c r="D1201">
        <v>49.89</v>
      </c>
      <c r="E1201">
        <v>50.21</v>
      </c>
      <c r="F1201">
        <v>-23.469999999999899</v>
      </c>
      <c r="G1201" s="12">
        <f t="shared" si="72"/>
        <v>2.1256923732424462</v>
      </c>
      <c r="H1201" s="12">
        <f t="shared" si="73"/>
        <v>2.1393268001704397</v>
      </c>
      <c r="I1201" s="17">
        <f t="shared" si="74"/>
        <v>0.62686567164179108</v>
      </c>
      <c r="J1201" s="48" t="str">
        <f t="shared" si="75"/>
        <v>entry4</v>
      </c>
      <c r="AA1201" s="38"/>
      <c r="AB1201" s="12"/>
    </row>
    <row r="1202" spans="1:28">
      <c r="A1202" s="93" t="s">
        <v>35754</v>
      </c>
      <c r="B1202" s="93">
        <v>189</v>
      </c>
      <c r="C1202" s="93">
        <v>131</v>
      </c>
      <c r="D1202" s="93">
        <v>37.590913513724402</v>
      </c>
      <c r="E1202" s="93">
        <v>37.590913513724402</v>
      </c>
      <c r="F1202" s="93">
        <v>-5.52</v>
      </c>
      <c r="G1202" s="93">
        <f t="shared" si="72"/>
        <v>6.8099481003123925</v>
      </c>
      <c r="H1202" s="93">
        <f t="shared" si="73"/>
        <v>6.8099481003123925</v>
      </c>
      <c r="I1202" s="150">
        <f t="shared" si="74"/>
        <v>0.69312169312169314</v>
      </c>
      <c r="J1202" s="151" t="str">
        <f t="shared" si="75"/>
        <v>entry5</v>
      </c>
      <c r="AA1202" s="38"/>
      <c r="AB1202" s="12"/>
    </row>
    <row r="1203" spans="1:28">
      <c r="A1203" t="s">
        <v>35755</v>
      </c>
      <c r="B1203">
        <v>189</v>
      </c>
      <c r="C1203">
        <v>131</v>
      </c>
      <c r="D1203">
        <v>37.590913513724402</v>
      </c>
      <c r="E1203">
        <v>37.590913513724402</v>
      </c>
      <c r="F1203">
        <v>-5.52</v>
      </c>
      <c r="G1203" s="12">
        <f t="shared" si="72"/>
        <v>6.8099481003123925</v>
      </c>
      <c r="H1203" s="12">
        <f t="shared" si="73"/>
        <v>6.8099481003123925</v>
      </c>
      <c r="I1203" s="17">
        <f t="shared" si="74"/>
        <v>0.69312169312169314</v>
      </c>
      <c r="J1203" s="48" t="str">
        <f t="shared" si="75"/>
        <v>entry5</v>
      </c>
      <c r="AA1203" s="38"/>
      <c r="AB1203" s="12"/>
    </row>
    <row r="1204" spans="1:28">
      <c r="A1204" t="s">
        <v>35756</v>
      </c>
      <c r="B1204">
        <v>189</v>
      </c>
      <c r="C1204">
        <v>131</v>
      </c>
      <c r="D1204">
        <v>37.590913513724402</v>
      </c>
      <c r="E1204">
        <v>37.590913513724402</v>
      </c>
      <c r="F1204">
        <v>-5.52</v>
      </c>
      <c r="G1204" s="12">
        <f t="shared" si="72"/>
        <v>6.8099481003123925</v>
      </c>
      <c r="H1204" s="12">
        <f t="shared" si="73"/>
        <v>6.8099481003123925</v>
      </c>
      <c r="I1204" s="17">
        <f t="shared" si="74"/>
        <v>0.69312169312169314</v>
      </c>
      <c r="J1204" s="48" t="str">
        <f t="shared" si="75"/>
        <v>entry5</v>
      </c>
      <c r="AA1204" s="38"/>
      <c r="AB1204" s="12"/>
    </row>
    <row r="1205" spans="1:28">
      <c r="A1205" t="s">
        <v>35757</v>
      </c>
      <c r="B1205">
        <v>189</v>
      </c>
      <c r="C1205">
        <v>131</v>
      </c>
      <c r="D1205">
        <v>37.590913513724402</v>
      </c>
      <c r="E1205">
        <v>37.590913513724402</v>
      </c>
      <c r="F1205">
        <v>-5.52</v>
      </c>
      <c r="G1205" s="12">
        <f t="shared" si="72"/>
        <v>6.8099481003123925</v>
      </c>
      <c r="H1205" s="12">
        <f t="shared" si="73"/>
        <v>6.8099481003123925</v>
      </c>
      <c r="I1205" s="17">
        <f t="shared" si="74"/>
        <v>0.69312169312169314</v>
      </c>
      <c r="J1205" s="48" t="str">
        <f t="shared" si="75"/>
        <v>entry5</v>
      </c>
      <c r="AA1205" s="38"/>
      <c r="AB1205" s="12"/>
    </row>
    <row r="1206" spans="1:28">
      <c r="A1206" t="s">
        <v>35758</v>
      </c>
      <c r="B1206">
        <v>189</v>
      </c>
      <c r="C1206">
        <v>131</v>
      </c>
      <c r="D1206">
        <v>37.590913513724402</v>
      </c>
      <c r="E1206">
        <v>37.590913513724402</v>
      </c>
      <c r="F1206">
        <v>-5.52</v>
      </c>
      <c r="G1206" s="12">
        <f t="shared" si="72"/>
        <v>6.8099481003123925</v>
      </c>
      <c r="H1206" s="12">
        <f t="shared" si="73"/>
        <v>6.8099481003123925</v>
      </c>
      <c r="I1206" s="17">
        <f t="shared" si="74"/>
        <v>0.69312169312169314</v>
      </c>
      <c r="J1206" s="48" t="str">
        <f t="shared" si="75"/>
        <v>entry5</v>
      </c>
      <c r="AA1206" s="38"/>
      <c r="AB1206" s="12"/>
    </row>
    <row r="1207" spans="1:28">
      <c r="A1207" t="s">
        <v>35759</v>
      </c>
      <c r="B1207">
        <v>189</v>
      </c>
      <c r="C1207">
        <v>131</v>
      </c>
      <c r="D1207">
        <v>37.590913513724402</v>
      </c>
      <c r="E1207">
        <v>37.590913513724402</v>
      </c>
      <c r="F1207">
        <v>-5.52</v>
      </c>
      <c r="G1207" s="12">
        <f t="shared" si="72"/>
        <v>6.8099481003123925</v>
      </c>
      <c r="H1207" s="12">
        <f t="shared" si="73"/>
        <v>6.8099481003123925</v>
      </c>
      <c r="I1207" s="17">
        <f t="shared" si="74"/>
        <v>0.69312169312169314</v>
      </c>
      <c r="J1207" s="48" t="str">
        <f t="shared" si="75"/>
        <v>entry5</v>
      </c>
      <c r="AA1207" s="38"/>
      <c r="AB1207" s="12"/>
    </row>
    <row r="1208" spans="1:28">
      <c r="A1208" t="s">
        <v>35760</v>
      </c>
      <c r="B1208">
        <v>189</v>
      </c>
      <c r="C1208">
        <v>131</v>
      </c>
      <c r="D1208">
        <v>37.590913513724402</v>
      </c>
      <c r="E1208">
        <v>37.590913513724402</v>
      </c>
      <c r="F1208">
        <v>-5.52</v>
      </c>
      <c r="G1208" s="12">
        <f t="shared" si="72"/>
        <v>6.8099481003123925</v>
      </c>
      <c r="H1208" s="12">
        <f t="shared" si="73"/>
        <v>6.8099481003123925</v>
      </c>
      <c r="I1208" s="17">
        <f t="shared" si="74"/>
        <v>0.69312169312169314</v>
      </c>
      <c r="J1208" s="48" t="str">
        <f t="shared" si="75"/>
        <v>entry5</v>
      </c>
      <c r="AA1208" s="38"/>
      <c r="AB1208" s="12"/>
    </row>
    <row r="1209" spans="1:28">
      <c r="A1209" t="s">
        <v>35761</v>
      </c>
      <c r="B1209">
        <v>189</v>
      </c>
      <c r="C1209">
        <v>131</v>
      </c>
      <c r="D1209">
        <v>37.590913513724402</v>
      </c>
      <c r="E1209">
        <v>37.590913513724402</v>
      </c>
      <c r="F1209">
        <v>-5.52</v>
      </c>
      <c r="G1209" s="12">
        <f t="shared" si="72"/>
        <v>6.8099481003123925</v>
      </c>
      <c r="H1209" s="12">
        <f t="shared" si="73"/>
        <v>6.8099481003123925</v>
      </c>
      <c r="I1209" s="17">
        <f t="shared" si="74"/>
        <v>0.69312169312169314</v>
      </c>
      <c r="J1209" s="48" t="str">
        <f t="shared" si="75"/>
        <v>entry5</v>
      </c>
      <c r="AA1209" s="38"/>
      <c r="AB1209" s="12"/>
    </row>
    <row r="1210" spans="1:28">
      <c r="A1210" t="s">
        <v>35762</v>
      </c>
      <c r="B1210">
        <v>189</v>
      </c>
      <c r="C1210">
        <v>131</v>
      </c>
      <c r="D1210">
        <v>37.590913513724402</v>
      </c>
      <c r="E1210">
        <v>37.590913513724402</v>
      </c>
      <c r="F1210">
        <v>-5.52</v>
      </c>
      <c r="G1210" s="12">
        <f t="shared" si="72"/>
        <v>6.8099481003123925</v>
      </c>
      <c r="H1210" s="12">
        <f t="shared" si="73"/>
        <v>6.8099481003123925</v>
      </c>
      <c r="I1210" s="17">
        <f t="shared" si="74"/>
        <v>0.69312169312169314</v>
      </c>
      <c r="J1210" s="48" t="str">
        <f t="shared" si="75"/>
        <v>entry5</v>
      </c>
      <c r="AA1210" s="38"/>
      <c r="AB1210" s="12"/>
    </row>
    <row r="1211" spans="1:28">
      <c r="A1211" t="s">
        <v>35763</v>
      </c>
      <c r="B1211">
        <v>189</v>
      </c>
      <c r="C1211">
        <v>131</v>
      </c>
      <c r="D1211">
        <v>37.590913513724402</v>
      </c>
      <c r="E1211">
        <v>37.590913513724402</v>
      </c>
      <c r="F1211">
        <v>-5.52</v>
      </c>
      <c r="G1211" s="12">
        <f t="shared" si="72"/>
        <v>6.8099481003123925</v>
      </c>
      <c r="H1211" s="12">
        <f t="shared" si="73"/>
        <v>6.8099481003123925</v>
      </c>
      <c r="I1211" s="17">
        <f t="shared" si="74"/>
        <v>0.69312169312169314</v>
      </c>
      <c r="J1211" s="48" t="str">
        <f t="shared" si="75"/>
        <v>entry5</v>
      </c>
      <c r="AA1211" s="38"/>
      <c r="AB1211" s="12"/>
    </row>
    <row r="1212" spans="1:28">
      <c r="A1212" t="s">
        <v>35764</v>
      </c>
      <c r="B1212">
        <v>189</v>
      </c>
      <c r="C1212">
        <v>131</v>
      </c>
      <c r="D1212">
        <v>37.590913513724402</v>
      </c>
      <c r="E1212">
        <v>37.590913513724402</v>
      </c>
      <c r="F1212">
        <v>-5.52</v>
      </c>
      <c r="G1212" s="12">
        <f t="shared" si="72"/>
        <v>6.8099481003123925</v>
      </c>
      <c r="H1212" s="12">
        <f t="shared" si="73"/>
        <v>6.8099481003123925</v>
      </c>
      <c r="I1212" s="17">
        <f t="shared" si="74"/>
        <v>0.69312169312169314</v>
      </c>
      <c r="J1212" s="48" t="str">
        <f t="shared" si="75"/>
        <v>entry5</v>
      </c>
      <c r="AA1212" s="38"/>
      <c r="AB1212" s="12"/>
    </row>
    <row r="1213" spans="1:28">
      <c r="A1213" t="s">
        <v>35765</v>
      </c>
      <c r="B1213">
        <v>189</v>
      </c>
      <c r="C1213">
        <v>131</v>
      </c>
      <c r="D1213">
        <v>37.590913513724402</v>
      </c>
      <c r="E1213">
        <v>37.590913513724402</v>
      </c>
      <c r="F1213">
        <v>-5.52</v>
      </c>
      <c r="G1213" s="12">
        <f t="shared" si="72"/>
        <v>6.8099481003123925</v>
      </c>
      <c r="H1213" s="12">
        <f t="shared" si="73"/>
        <v>6.8099481003123925</v>
      </c>
      <c r="I1213" s="17">
        <f t="shared" si="74"/>
        <v>0.69312169312169314</v>
      </c>
      <c r="J1213" s="48" t="str">
        <f t="shared" si="75"/>
        <v>entry5</v>
      </c>
      <c r="AA1213" s="38"/>
      <c r="AB1213" s="12"/>
    </row>
    <row r="1214" spans="1:28">
      <c r="A1214" t="s">
        <v>35766</v>
      </c>
      <c r="B1214">
        <v>189</v>
      </c>
      <c r="C1214">
        <v>131</v>
      </c>
      <c r="D1214">
        <v>37.590913513724402</v>
      </c>
      <c r="E1214">
        <v>37.590913513724402</v>
      </c>
      <c r="F1214">
        <v>-5.52</v>
      </c>
      <c r="G1214" s="12">
        <f t="shared" si="72"/>
        <v>6.8099481003123925</v>
      </c>
      <c r="H1214" s="12">
        <f t="shared" si="73"/>
        <v>6.8099481003123925</v>
      </c>
      <c r="I1214" s="17">
        <f t="shared" si="74"/>
        <v>0.69312169312169314</v>
      </c>
      <c r="J1214" s="48" t="str">
        <f t="shared" si="75"/>
        <v>entry5</v>
      </c>
      <c r="AA1214" s="38"/>
      <c r="AB1214" s="12"/>
    </row>
    <row r="1215" spans="1:28">
      <c r="A1215" t="s">
        <v>35767</v>
      </c>
      <c r="B1215">
        <v>189</v>
      </c>
      <c r="C1215">
        <v>131</v>
      </c>
      <c r="D1215">
        <v>37.590913513724402</v>
      </c>
      <c r="E1215">
        <v>37.590913513724402</v>
      </c>
      <c r="F1215">
        <v>-5.52</v>
      </c>
      <c r="G1215" s="12">
        <f t="shared" si="72"/>
        <v>6.8099481003123925</v>
      </c>
      <c r="H1215" s="12">
        <f t="shared" si="73"/>
        <v>6.8099481003123925</v>
      </c>
      <c r="I1215" s="17">
        <f t="shared" si="74"/>
        <v>0.69312169312169314</v>
      </c>
      <c r="J1215" s="48" t="str">
        <f t="shared" si="75"/>
        <v>entry5</v>
      </c>
      <c r="AA1215" s="38"/>
      <c r="AB1215" s="12"/>
    </row>
    <row r="1216" spans="1:28">
      <c r="A1216" t="s">
        <v>35768</v>
      </c>
      <c r="B1216">
        <v>189</v>
      </c>
      <c r="C1216">
        <v>131</v>
      </c>
      <c r="D1216">
        <v>37.590913513724402</v>
      </c>
      <c r="E1216">
        <v>37.590913513724402</v>
      </c>
      <c r="F1216">
        <v>-5.52</v>
      </c>
      <c r="G1216" s="12">
        <f t="shared" si="72"/>
        <v>6.8099481003123925</v>
      </c>
      <c r="H1216" s="12">
        <f t="shared" si="73"/>
        <v>6.8099481003123925</v>
      </c>
      <c r="I1216" s="17">
        <f t="shared" si="74"/>
        <v>0.69312169312169314</v>
      </c>
      <c r="J1216" s="48" t="str">
        <f t="shared" si="75"/>
        <v>entry5</v>
      </c>
      <c r="AA1216" s="38"/>
      <c r="AB1216" s="12"/>
    </row>
    <row r="1217" spans="1:28">
      <c r="A1217" t="s">
        <v>35769</v>
      </c>
      <c r="B1217">
        <v>189</v>
      </c>
      <c r="C1217">
        <v>131</v>
      </c>
      <c r="D1217">
        <v>37.590913513724402</v>
      </c>
      <c r="E1217">
        <v>37.590913513724402</v>
      </c>
      <c r="F1217">
        <v>-5.52</v>
      </c>
      <c r="G1217" s="12">
        <f t="shared" si="72"/>
        <v>6.8099481003123925</v>
      </c>
      <c r="H1217" s="12">
        <f t="shared" si="73"/>
        <v>6.8099481003123925</v>
      </c>
      <c r="I1217" s="17">
        <f t="shared" si="74"/>
        <v>0.69312169312169314</v>
      </c>
      <c r="J1217" s="48" t="str">
        <f t="shared" si="75"/>
        <v>entry5</v>
      </c>
      <c r="AA1217" s="38"/>
      <c r="AB1217" s="12"/>
    </row>
    <row r="1218" spans="1:28">
      <c r="A1218" t="s">
        <v>35722</v>
      </c>
      <c r="B1218">
        <v>189</v>
      </c>
      <c r="C1218">
        <v>126</v>
      </c>
      <c r="D1218">
        <v>22.1393002323709</v>
      </c>
      <c r="E1218">
        <v>28.68</v>
      </c>
      <c r="F1218">
        <v>-9.0699999999999896</v>
      </c>
      <c r="G1218" s="12">
        <f t="shared" ref="G1218:G1281" si="76">D1218/ABS(F1218)</f>
        <v>2.4409371810772793</v>
      </c>
      <c r="H1218" s="12">
        <f t="shared" ref="H1218:H1281" si="77">E1218/ABS(F1218)</f>
        <v>3.1620727673649429</v>
      </c>
      <c r="I1218" s="17">
        <f t="shared" ref="I1218:I1281" si="78">C1218/B1218</f>
        <v>0.66666666666666663</v>
      </c>
      <c r="J1218" s="48" t="str">
        <f t="shared" ref="J1218:J1281" si="79">LEFT(A1218,FIND("_",A1218,6)-1)</f>
        <v>entry5</v>
      </c>
      <c r="AA1218" s="38"/>
      <c r="AB1218" s="12"/>
    </row>
    <row r="1219" spans="1:28">
      <c r="A1219" t="s">
        <v>35723</v>
      </c>
      <c r="B1219">
        <v>189</v>
      </c>
      <c r="C1219">
        <v>126</v>
      </c>
      <c r="D1219">
        <v>22.1393002323709</v>
      </c>
      <c r="E1219">
        <v>28.68</v>
      </c>
      <c r="F1219">
        <v>-9.0699999999999896</v>
      </c>
      <c r="G1219" s="12">
        <f t="shared" si="76"/>
        <v>2.4409371810772793</v>
      </c>
      <c r="H1219" s="12">
        <f t="shared" si="77"/>
        <v>3.1620727673649429</v>
      </c>
      <c r="I1219" s="17">
        <f t="shared" si="78"/>
        <v>0.66666666666666663</v>
      </c>
      <c r="J1219" s="48" t="str">
        <f t="shared" si="79"/>
        <v>entry5</v>
      </c>
      <c r="AA1219" s="38"/>
      <c r="AB1219" s="12"/>
    </row>
    <row r="1220" spans="1:28">
      <c r="A1220" t="s">
        <v>35724</v>
      </c>
      <c r="B1220">
        <v>189</v>
      </c>
      <c r="C1220">
        <v>126</v>
      </c>
      <c r="D1220">
        <v>22.1393002323709</v>
      </c>
      <c r="E1220">
        <v>28.68</v>
      </c>
      <c r="F1220">
        <v>-9.0699999999999896</v>
      </c>
      <c r="G1220" s="12">
        <f t="shared" si="76"/>
        <v>2.4409371810772793</v>
      </c>
      <c r="H1220" s="12">
        <f t="shared" si="77"/>
        <v>3.1620727673649429</v>
      </c>
      <c r="I1220" s="17">
        <f t="shared" si="78"/>
        <v>0.66666666666666663</v>
      </c>
      <c r="J1220" s="48" t="str">
        <f t="shared" si="79"/>
        <v>entry5</v>
      </c>
      <c r="AA1220" s="38"/>
      <c r="AB1220" s="12"/>
    </row>
    <row r="1221" spans="1:28">
      <c r="A1221" t="s">
        <v>35725</v>
      </c>
      <c r="B1221">
        <v>189</v>
      </c>
      <c r="C1221">
        <v>126</v>
      </c>
      <c r="D1221">
        <v>22.1393002323709</v>
      </c>
      <c r="E1221">
        <v>28.68</v>
      </c>
      <c r="F1221">
        <v>-9.0699999999999896</v>
      </c>
      <c r="G1221" s="12">
        <f t="shared" si="76"/>
        <v>2.4409371810772793</v>
      </c>
      <c r="H1221" s="12">
        <f t="shared" si="77"/>
        <v>3.1620727673649429</v>
      </c>
      <c r="I1221" s="17">
        <f t="shared" si="78"/>
        <v>0.66666666666666663</v>
      </c>
      <c r="J1221" s="48" t="str">
        <f t="shared" si="79"/>
        <v>entry5</v>
      </c>
      <c r="AA1221" s="38"/>
      <c r="AB1221" s="12"/>
    </row>
    <row r="1222" spans="1:28">
      <c r="A1222" t="s">
        <v>35726</v>
      </c>
      <c r="B1222">
        <v>189</v>
      </c>
      <c r="C1222">
        <v>126</v>
      </c>
      <c r="D1222">
        <v>22.1393002323709</v>
      </c>
      <c r="E1222">
        <v>28.68</v>
      </c>
      <c r="F1222">
        <v>-9.0699999999999896</v>
      </c>
      <c r="G1222" s="12">
        <f t="shared" si="76"/>
        <v>2.4409371810772793</v>
      </c>
      <c r="H1222" s="12">
        <f t="shared" si="77"/>
        <v>3.1620727673649429</v>
      </c>
      <c r="I1222" s="17">
        <f t="shared" si="78"/>
        <v>0.66666666666666663</v>
      </c>
      <c r="J1222" s="48" t="str">
        <f t="shared" si="79"/>
        <v>entry5</v>
      </c>
      <c r="AA1222" s="38"/>
      <c r="AB1222" s="12"/>
    </row>
    <row r="1223" spans="1:28">
      <c r="A1223" t="s">
        <v>35727</v>
      </c>
      <c r="B1223">
        <v>189</v>
      </c>
      <c r="C1223">
        <v>126</v>
      </c>
      <c r="D1223">
        <v>22.1393002323709</v>
      </c>
      <c r="E1223">
        <v>28.68</v>
      </c>
      <c r="F1223">
        <v>-9.0699999999999896</v>
      </c>
      <c r="G1223" s="12">
        <f t="shared" si="76"/>
        <v>2.4409371810772793</v>
      </c>
      <c r="H1223" s="12">
        <f t="shared" si="77"/>
        <v>3.1620727673649429</v>
      </c>
      <c r="I1223" s="17">
        <f t="shared" si="78"/>
        <v>0.66666666666666663</v>
      </c>
      <c r="J1223" s="48" t="str">
        <f t="shared" si="79"/>
        <v>entry5</v>
      </c>
      <c r="AA1223" s="38"/>
      <c r="AB1223" s="12"/>
    </row>
    <row r="1224" spans="1:28">
      <c r="A1224" t="s">
        <v>35728</v>
      </c>
      <c r="B1224">
        <v>189</v>
      </c>
      <c r="C1224">
        <v>126</v>
      </c>
      <c r="D1224">
        <v>22.1393002323709</v>
      </c>
      <c r="E1224">
        <v>28.68</v>
      </c>
      <c r="F1224">
        <v>-9.0699999999999896</v>
      </c>
      <c r="G1224" s="12">
        <f t="shared" si="76"/>
        <v>2.4409371810772793</v>
      </c>
      <c r="H1224" s="12">
        <f t="shared" si="77"/>
        <v>3.1620727673649429</v>
      </c>
      <c r="I1224" s="17">
        <f t="shared" si="78"/>
        <v>0.66666666666666663</v>
      </c>
      <c r="J1224" s="48" t="str">
        <f t="shared" si="79"/>
        <v>entry5</v>
      </c>
      <c r="AA1224" s="38"/>
      <c r="AB1224" s="12"/>
    </row>
    <row r="1225" spans="1:28">
      <c r="A1225" t="s">
        <v>35729</v>
      </c>
      <c r="B1225">
        <v>189</v>
      </c>
      <c r="C1225">
        <v>126</v>
      </c>
      <c r="D1225">
        <v>22.1393002323709</v>
      </c>
      <c r="E1225">
        <v>28.68</v>
      </c>
      <c r="F1225">
        <v>-9.0699999999999896</v>
      </c>
      <c r="G1225" s="12">
        <f t="shared" si="76"/>
        <v>2.4409371810772793</v>
      </c>
      <c r="H1225" s="12">
        <f t="shared" si="77"/>
        <v>3.1620727673649429</v>
      </c>
      <c r="I1225" s="17">
        <f t="shared" si="78"/>
        <v>0.66666666666666663</v>
      </c>
      <c r="J1225" s="48" t="str">
        <f t="shared" si="79"/>
        <v>entry5</v>
      </c>
      <c r="AA1225" s="38"/>
      <c r="AB1225" s="12"/>
    </row>
    <row r="1226" spans="1:28">
      <c r="A1226" t="s">
        <v>35730</v>
      </c>
      <c r="B1226">
        <v>189</v>
      </c>
      <c r="C1226">
        <v>126</v>
      </c>
      <c r="D1226">
        <v>22.1393002323709</v>
      </c>
      <c r="E1226">
        <v>28.68</v>
      </c>
      <c r="F1226">
        <v>-9.0699999999999896</v>
      </c>
      <c r="G1226" s="12">
        <f t="shared" si="76"/>
        <v>2.4409371810772793</v>
      </c>
      <c r="H1226" s="12">
        <f t="shared" si="77"/>
        <v>3.1620727673649429</v>
      </c>
      <c r="I1226" s="17">
        <f t="shared" si="78"/>
        <v>0.66666666666666663</v>
      </c>
      <c r="J1226" s="48" t="str">
        <f t="shared" si="79"/>
        <v>entry5</v>
      </c>
      <c r="AA1226" s="38"/>
      <c r="AB1226" s="12"/>
    </row>
    <row r="1227" spans="1:28">
      <c r="A1227" t="s">
        <v>35731</v>
      </c>
      <c r="B1227">
        <v>189</v>
      </c>
      <c r="C1227">
        <v>126</v>
      </c>
      <c r="D1227">
        <v>22.1393002323709</v>
      </c>
      <c r="E1227">
        <v>28.68</v>
      </c>
      <c r="F1227">
        <v>-9.0699999999999896</v>
      </c>
      <c r="G1227" s="12">
        <f t="shared" si="76"/>
        <v>2.4409371810772793</v>
      </c>
      <c r="H1227" s="12">
        <f t="shared" si="77"/>
        <v>3.1620727673649429</v>
      </c>
      <c r="I1227" s="17">
        <f t="shared" si="78"/>
        <v>0.66666666666666663</v>
      </c>
      <c r="J1227" s="48" t="str">
        <f t="shared" si="79"/>
        <v>entry5</v>
      </c>
      <c r="AA1227" s="38"/>
      <c r="AB1227" s="12"/>
    </row>
    <row r="1228" spans="1:28">
      <c r="A1228" t="s">
        <v>35732</v>
      </c>
      <c r="B1228">
        <v>189</v>
      </c>
      <c r="C1228">
        <v>126</v>
      </c>
      <c r="D1228">
        <v>22.1393002323709</v>
      </c>
      <c r="E1228">
        <v>28.68</v>
      </c>
      <c r="F1228">
        <v>-9.0699999999999896</v>
      </c>
      <c r="G1228" s="12">
        <f t="shared" si="76"/>
        <v>2.4409371810772793</v>
      </c>
      <c r="H1228" s="12">
        <f t="shared" si="77"/>
        <v>3.1620727673649429</v>
      </c>
      <c r="I1228" s="17">
        <f t="shared" si="78"/>
        <v>0.66666666666666663</v>
      </c>
      <c r="J1228" s="48" t="str">
        <f t="shared" si="79"/>
        <v>entry5</v>
      </c>
      <c r="AA1228" s="38"/>
      <c r="AB1228" s="12"/>
    </row>
    <row r="1229" spans="1:28">
      <c r="A1229" t="s">
        <v>35733</v>
      </c>
      <c r="B1229">
        <v>189</v>
      </c>
      <c r="C1229">
        <v>126</v>
      </c>
      <c r="D1229">
        <v>22.1393002323709</v>
      </c>
      <c r="E1229">
        <v>28.68</v>
      </c>
      <c r="F1229">
        <v>-9.0699999999999896</v>
      </c>
      <c r="G1229" s="12">
        <f t="shared" si="76"/>
        <v>2.4409371810772793</v>
      </c>
      <c r="H1229" s="12">
        <f t="shared" si="77"/>
        <v>3.1620727673649429</v>
      </c>
      <c r="I1229" s="17">
        <f t="shared" si="78"/>
        <v>0.66666666666666663</v>
      </c>
      <c r="J1229" s="48" t="str">
        <f t="shared" si="79"/>
        <v>entry5</v>
      </c>
      <c r="AA1229" s="38"/>
      <c r="AB1229" s="12"/>
    </row>
    <row r="1230" spans="1:28">
      <c r="A1230" t="s">
        <v>35734</v>
      </c>
      <c r="B1230">
        <v>189</v>
      </c>
      <c r="C1230">
        <v>126</v>
      </c>
      <c r="D1230">
        <v>22.1393002323709</v>
      </c>
      <c r="E1230">
        <v>28.68</v>
      </c>
      <c r="F1230">
        <v>-9.0699999999999896</v>
      </c>
      <c r="G1230" s="12">
        <f t="shared" si="76"/>
        <v>2.4409371810772793</v>
      </c>
      <c r="H1230" s="12">
        <f t="shared" si="77"/>
        <v>3.1620727673649429</v>
      </c>
      <c r="I1230" s="17">
        <f t="shared" si="78"/>
        <v>0.66666666666666663</v>
      </c>
      <c r="J1230" s="48" t="str">
        <f t="shared" si="79"/>
        <v>entry5</v>
      </c>
      <c r="AA1230" s="38"/>
      <c r="AB1230" s="12"/>
    </row>
    <row r="1231" spans="1:28">
      <c r="A1231" t="s">
        <v>35735</v>
      </c>
      <c r="B1231">
        <v>189</v>
      </c>
      <c r="C1231">
        <v>126</v>
      </c>
      <c r="D1231">
        <v>22.1393002323709</v>
      </c>
      <c r="E1231">
        <v>28.68</v>
      </c>
      <c r="F1231">
        <v>-9.0699999999999896</v>
      </c>
      <c r="G1231" s="12">
        <f t="shared" si="76"/>
        <v>2.4409371810772793</v>
      </c>
      <c r="H1231" s="12">
        <f t="shared" si="77"/>
        <v>3.1620727673649429</v>
      </c>
      <c r="I1231" s="17">
        <f t="shared" si="78"/>
        <v>0.66666666666666663</v>
      </c>
      <c r="J1231" s="48" t="str">
        <f t="shared" si="79"/>
        <v>entry5</v>
      </c>
      <c r="AA1231" s="38"/>
      <c r="AB1231" s="12"/>
    </row>
    <row r="1232" spans="1:28">
      <c r="A1232" t="s">
        <v>35736</v>
      </c>
      <c r="B1232">
        <v>189</v>
      </c>
      <c r="C1232">
        <v>126</v>
      </c>
      <c r="D1232">
        <v>22.1393002323709</v>
      </c>
      <c r="E1232">
        <v>28.68</v>
      </c>
      <c r="F1232">
        <v>-9.0699999999999896</v>
      </c>
      <c r="G1232" s="12">
        <f t="shared" si="76"/>
        <v>2.4409371810772793</v>
      </c>
      <c r="H1232" s="12">
        <f t="shared" si="77"/>
        <v>3.1620727673649429</v>
      </c>
      <c r="I1232" s="17">
        <f t="shared" si="78"/>
        <v>0.66666666666666663</v>
      </c>
      <c r="J1232" s="48" t="str">
        <f t="shared" si="79"/>
        <v>entry5</v>
      </c>
      <c r="AA1232" s="38"/>
      <c r="AB1232" s="12"/>
    </row>
    <row r="1233" spans="1:28">
      <c r="A1233" t="s">
        <v>35737</v>
      </c>
      <c r="B1233">
        <v>189</v>
      </c>
      <c r="C1233">
        <v>126</v>
      </c>
      <c r="D1233">
        <v>22.1393002323709</v>
      </c>
      <c r="E1233">
        <v>28.68</v>
      </c>
      <c r="F1233">
        <v>-9.0699999999999896</v>
      </c>
      <c r="G1233" s="12">
        <f t="shared" si="76"/>
        <v>2.4409371810772793</v>
      </c>
      <c r="H1233" s="12">
        <f t="shared" si="77"/>
        <v>3.1620727673649429</v>
      </c>
      <c r="I1233" s="17">
        <f t="shared" si="78"/>
        <v>0.66666666666666663</v>
      </c>
      <c r="J1233" s="48" t="str">
        <f t="shared" si="79"/>
        <v>entry5</v>
      </c>
      <c r="AA1233" s="38"/>
      <c r="AB1233" s="12"/>
    </row>
    <row r="1234" spans="1:28">
      <c r="A1234" t="s">
        <v>35738</v>
      </c>
      <c r="B1234">
        <v>189</v>
      </c>
      <c r="C1234">
        <v>134</v>
      </c>
      <c r="D1234">
        <v>19.949210140113799</v>
      </c>
      <c r="E1234">
        <v>23.96</v>
      </c>
      <c r="F1234">
        <v>-7.61</v>
      </c>
      <c r="G1234" s="12">
        <f t="shared" si="76"/>
        <v>2.6214467989637056</v>
      </c>
      <c r="H1234" s="12">
        <f t="shared" si="77"/>
        <v>3.1484888304862024</v>
      </c>
      <c r="I1234" s="17">
        <f t="shared" si="78"/>
        <v>0.70899470899470896</v>
      </c>
      <c r="J1234" s="48" t="str">
        <f t="shared" si="79"/>
        <v>entry5</v>
      </c>
      <c r="AA1234" s="38"/>
      <c r="AB1234" s="12"/>
    </row>
    <row r="1235" spans="1:28">
      <c r="A1235" t="s">
        <v>35739</v>
      </c>
      <c r="B1235">
        <v>189</v>
      </c>
      <c r="C1235">
        <v>134</v>
      </c>
      <c r="D1235">
        <v>19.949210140113799</v>
      </c>
      <c r="E1235">
        <v>23.96</v>
      </c>
      <c r="F1235">
        <v>-7.61</v>
      </c>
      <c r="G1235" s="12">
        <f t="shared" si="76"/>
        <v>2.6214467989637056</v>
      </c>
      <c r="H1235" s="12">
        <f t="shared" si="77"/>
        <v>3.1484888304862024</v>
      </c>
      <c r="I1235" s="17">
        <f t="shared" si="78"/>
        <v>0.70899470899470896</v>
      </c>
      <c r="J1235" s="48" t="str">
        <f t="shared" si="79"/>
        <v>entry5</v>
      </c>
      <c r="AA1235" s="38"/>
      <c r="AB1235" s="12"/>
    </row>
    <row r="1236" spans="1:28">
      <c r="A1236" t="s">
        <v>35740</v>
      </c>
      <c r="B1236">
        <v>189</v>
      </c>
      <c r="C1236">
        <v>134</v>
      </c>
      <c r="D1236">
        <v>19.949210140113799</v>
      </c>
      <c r="E1236">
        <v>23.96</v>
      </c>
      <c r="F1236">
        <v>-7.61</v>
      </c>
      <c r="G1236" s="12">
        <f t="shared" si="76"/>
        <v>2.6214467989637056</v>
      </c>
      <c r="H1236" s="12">
        <f t="shared" si="77"/>
        <v>3.1484888304862024</v>
      </c>
      <c r="I1236" s="17">
        <f t="shared" si="78"/>
        <v>0.70899470899470896</v>
      </c>
      <c r="J1236" s="48" t="str">
        <f t="shared" si="79"/>
        <v>entry5</v>
      </c>
      <c r="AA1236" s="38"/>
      <c r="AB1236" s="12"/>
    </row>
    <row r="1237" spans="1:28">
      <c r="A1237" t="s">
        <v>35741</v>
      </c>
      <c r="B1237">
        <v>189</v>
      </c>
      <c r="C1237">
        <v>134</v>
      </c>
      <c r="D1237">
        <v>19.949210140113799</v>
      </c>
      <c r="E1237">
        <v>23.96</v>
      </c>
      <c r="F1237">
        <v>-7.61</v>
      </c>
      <c r="G1237" s="12">
        <f t="shared" si="76"/>
        <v>2.6214467989637056</v>
      </c>
      <c r="H1237" s="12">
        <f t="shared" si="77"/>
        <v>3.1484888304862024</v>
      </c>
      <c r="I1237" s="17">
        <f t="shared" si="78"/>
        <v>0.70899470899470896</v>
      </c>
      <c r="J1237" s="48" t="str">
        <f t="shared" si="79"/>
        <v>entry5</v>
      </c>
      <c r="AA1237" s="38"/>
      <c r="AB1237" s="12"/>
    </row>
    <row r="1238" spans="1:28">
      <c r="A1238" t="s">
        <v>35742</v>
      </c>
      <c r="B1238">
        <v>189</v>
      </c>
      <c r="C1238">
        <v>134</v>
      </c>
      <c r="D1238">
        <v>19.949210140113799</v>
      </c>
      <c r="E1238">
        <v>23.96</v>
      </c>
      <c r="F1238">
        <v>-7.61</v>
      </c>
      <c r="G1238" s="12">
        <f t="shared" si="76"/>
        <v>2.6214467989637056</v>
      </c>
      <c r="H1238" s="12">
        <f t="shared" si="77"/>
        <v>3.1484888304862024</v>
      </c>
      <c r="I1238" s="17">
        <f t="shared" si="78"/>
        <v>0.70899470899470896</v>
      </c>
      <c r="J1238" s="48" t="str">
        <f t="shared" si="79"/>
        <v>entry5</v>
      </c>
      <c r="AA1238" s="38"/>
      <c r="AB1238" s="12"/>
    </row>
    <row r="1239" spans="1:28">
      <c r="A1239" t="s">
        <v>35743</v>
      </c>
      <c r="B1239">
        <v>189</v>
      </c>
      <c r="C1239">
        <v>134</v>
      </c>
      <c r="D1239">
        <v>19.949210140113799</v>
      </c>
      <c r="E1239">
        <v>23.96</v>
      </c>
      <c r="F1239">
        <v>-7.61</v>
      </c>
      <c r="G1239" s="12">
        <f t="shared" si="76"/>
        <v>2.6214467989637056</v>
      </c>
      <c r="H1239" s="12">
        <f t="shared" si="77"/>
        <v>3.1484888304862024</v>
      </c>
      <c r="I1239" s="17">
        <f t="shared" si="78"/>
        <v>0.70899470899470896</v>
      </c>
      <c r="J1239" s="48" t="str">
        <f t="shared" si="79"/>
        <v>entry5</v>
      </c>
      <c r="AA1239" s="38"/>
      <c r="AB1239" s="12"/>
    </row>
    <row r="1240" spans="1:28">
      <c r="A1240" t="s">
        <v>35744</v>
      </c>
      <c r="B1240">
        <v>189</v>
      </c>
      <c r="C1240">
        <v>134</v>
      </c>
      <c r="D1240">
        <v>19.949210140113799</v>
      </c>
      <c r="E1240">
        <v>23.96</v>
      </c>
      <c r="F1240">
        <v>-7.61</v>
      </c>
      <c r="G1240" s="12">
        <f t="shared" si="76"/>
        <v>2.6214467989637056</v>
      </c>
      <c r="H1240" s="12">
        <f t="shared" si="77"/>
        <v>3.1484888304862024</v>
      </c>
      <c r="I1240" s="17">
        <f t="shared" si="78"/>
        <v>0.70899470899470896</v>
      </c>
      <c r="J1240" s="48" t="str">
        <f t="shared" si="79"/>
        <v>entry5</v>
      </c>
      <c r="AA1240" s="38"/>
      <c r="AB1240" s="12"/>
    </row>
    <row r="1241" spans="1:28">
      <c r="A1241" t="s">
        <v>35745</v>
      </c>
      <c r="B1241">
        <v>189</v>
      </c>
      <c r="C1241">
        <v>134</v>
      </c>
      <c r="D1241">
        <v>19.949210140113799</v>
      </c>
      <c r="E1241">
        <v>23.96</v>
      </c>
      <c r="F1241">
        <v>-7.61</v>
      </c>
      <c r="G1241" s="12">
        <f t="shared" si="76"/>
        <v>2.6214467989637056</v>
      </c>
      <c r="H1241" s="12">
        <f t="shared" si="77"/>
        <v>3.1484888304862024</v>
      </c>
      <c r="I1241" s="17">
        <f t="shared" si="78"/>
        <v>0.70899470899470896</v>
      </c>
      <c r="J1241" s="48" t="str">
        <f t="shared" si="79"/>
        <v>entry5</v>
      </c>
      <c r="AA1241" s="38"/>
      <c r="AB1241" s="12"/>
    </row>
    <row r="1242" spans="1:28">
      <c r="A1242" t="s">
        <v>35746</v>
      </c>
      <c r="B1242">
        <v>189</v>
      </c>
      <c r="C1242">
        <v>134</v>
      </c>
      <c r="D1242">
        <v>19.949210140113799</v>
      </c>
      <c r="E1242">
        <v>23.96</v>
      </c>
      <c r="F1242">
        <v>-7.61</v>
      </c>
      <c r="G1242" s="12">
        <f t="shared" si="76"/>
        <v>2.6214467989637056</v>
      </c>
      <c r="H1242" s="12">
        <f t="shared" si="77"/>
        <v>3.1484888304862024</v>
      </c>
      <c r="I1242" s="17">
        <f t="shared" si="78"/>
        <v>0.70899470899470896</v>
      </c>
      <c r="J1242" s="48" t="str">
        <f t="shared" si="79"/>
        <v>entry5</v>
      </c>
      <c r="AA1242" s="38"/>
      <c r="AB1242" s="12"/>
    </row>
    <row r="1243" spans="1:28">
      <c r="A1243" t="s">
        <v>35747</v>
      </c>
      <c r="B1243">
        <v>189</v>
      </c>
      <c r="C1243">
        <v>134</v>
      </c>
      <c r="D1243">
        <v>19.949210140113799</v>
      </c>
      <c r="E1243">
        <v>23.96</v>
      </c>
      <c r="F1243">
        <v>-7.61</v>
      </c>
      <c r="G1243" s="12">
        <f t="shared" si="76"/>
        <v>2.6214467989637056</v>
      </c>
      <c r="H1243" s="12">
        <f t="shared" si="77"/>
        <v>3.1484888304862024</v>
      </c>
      <c r="I1243" s="17">
        <f t="shared" si="78"/>
        <v>0.70899470899470896</v>
      </c>
      <c r="J1243" s="48" t="str">
        <f t="shared" si="79"/>
        <v>entry5</v>
      </c>
      <c r="AA1243" s="38"/>
      <c r="AB1243" s="12"/>
    </row>
    <row r="1244" spans="1:28">
      <c r="A1244" t="s">
        <v>35748</v>
      </c>
      <c r="B1244">
        <v>189</v>
      </c>
      <c r="C1244">
        <v>134</v>
      </c>
      <c r="D1244">
        <v>19.949210140113799</v>
      </c>
      <c r="E1244">
        <v>23.96</v>
      </c>
      <c r="F1244">
        <v>-7.61</v>
      </c>
      <c r="G1244" s="12">
        <f t="shared" si="76"/>
        <v>2.6214467989637056</v>
      </c>
      <c r="H1244" s="12">
        <f t="shared" si="77"/>
        <v>3.1484888304862024</v>
      </c>
      <c r="I1244" s="17">
        <f t="shared" si="78"/>
        <v>0.70899470899470896</v>
      </c>
      <c r="J1244" s="48" t="str">
        <f t="shared" si="79"/>
        <v>entry5</v>
      </c>
      <c r="AA1244" s="38"/>
      <c r="AB1244" s="12"/>
    </row>
    <row r="1245" spans="1:28">
      <c r="A1245" t="s">
        <v>35749</v>
      </c>
      <c r="B1245">
        <v>189</v>
      </c>
      <c r="C1245">
        <v>134</v>
      </c>
      <c r="D1245">
        <v>19.949210140113799</v>
      </c>
      <c r="E1245">
        <v>23.96</v>
      </c>
      <c r="F1245">
        <v>-7.61</v>
      </c>
      <c r="G1245" s="12">
        <f t="shared" si="76"/>
        <v>2.6214467989637056</v>
      </c>
      <c r="H1245" s="12">
        <f t="shared" si="77"/>
        <v>3.1484888304862024</v>
      </c>
      <c r="I1245" s="17">
        <f t="shared" si="78"/>
        <v>0.70899470899470896</v>
      </c>
      <c r="J1245" s="48" t="str">
        <f t="shared" si="79"/>
        <v>entry5</v>
      </c>
      <c r="AA1245" s="38"/>
      <c r="AB1245" s="12"/>
    </row>
    <row r="1246" spans="1:28">
      <c r="A1246" t="s">
        <v>35750</v>
      </c>
      <c r="B1246">
        <v>189</v>
      </c>
      <c r="C1246">
        <v>134</v>
      </c>
      <c r="D1246">
        <v>19.949210140113799</v>
      </c>
      <c r="E1246">
        <v>23.96</v>
      </c>
      <c r="F1246">
        <v>-7.61</v>
      </c>
      <c r="G1246" s="12">
        <f t="shared" si="76"/>
        <v>2.6214467989637056</v>
      </c>
      <c r="H1246" s="12">
        <f t="shared" si="77"/>
        <v>3.1484888304862024</v>
      </c>
      <c r="I1246" s="17">
        <f t="shared" si="78"/>
        <v>0.70899470899470896</v>
      </c>
      <c r="J1246" s="48" t="str">
        <f t="shared" si="79"/>
        <v>entry5</v>
      </c>
      <c r="AA1246" s="38"/>
      <c r="AB1246" s="12"/>
    </row>
    <row r="1247" spans="1:28">
      <c r="A1247" t="s">
        <v>35751</v>
      </c>
      <c r="B1247">
        <v>189</v>
      </c>
      <c r="C1247">
        <v>134</v>
      </c>
      <c r="D1247">
        <v>19.949210140113799</v>
      </c>
      <c r="E1247">
        <v>23.96</v>
      </c>
      <c r="F1247">
        <v>-7.61</v>
      </c>
      <c r="G1247" s="12">
        <f t="shared" si="76"/>
        <v>2.6214467989637056</v>
      </c>
      <c r="H1247" s="12">
        <f t="shared" si="77"/>
        <v>3.1484888304862024</v>
      </c>
      <c r="I1247" s="17">
        <f t="shared" si="78"/>
        <v>0.70899470899470896</v>
      </c>
      <c r="J1247" s="48" t="str">
        <f t="shared" si="79"/>
        <v>entry5</v>
      </c>
      <c r="AA1247" s="38"/>
      <c r="AB1247" s="12"/>
    </row>
    <row r="1248" spans="1:28">
      <c r="A1248" t="s">
        <v>35752</v>
      </c>
      <c r="B1248">
        <v>189</v>
      </c>
      <c r="C1248">
        <v>134</v>
      </c>
      <c r="D1248">
        <v>19.949210140113799</v>
      </c>
      <c r="E1248">
        <v>23.96</v>
      </c>
      <c r="F1248">
        <v>-7.61</v>
      </c>
      <c r="G1248" s="12">
        <f t="shared" si="76"/>
        <v>2.6214467989637056</v>
      </c>
      <c r="H1248" s="12">
        <f t="shared" si="77"/>
        <v>3.1484888304862024</v>
      </c>
      <c r="I1248" s="17">
        <f t="shared" si="78"/>
        <v>0.70899470899470896</v>
      </c>
      <c r="J1248" s="48" t="str">
        <f t="shared" si="79"/>
        <v>entry5</v>
      </c>
      <c r="AA1248" s="38"/>
      <c r="AB1248" s="12"/>
    </row>
    <row r="1249" spans="1:28">
      <c r="A1249" t="s">
        <v>35753</v>
      </c>
      <c r="B1249">
        <v>189</v>
      </c>
      <c r="C1249">
        <v>134</v>
      </c>
      <c r="D1249">
        <v>19.949210140113799</v>
      </c>
      <c r="E1249">
        <v>23.96</v>
      </c>
      <c r="F1249">
        <v>-7.61</v>
      </c>
      <c r="G1249" s="12">
        <f t="shared" si="76"/>
        <v>2.6214467989637056</v>
      </c>
      <c r="H1249" s="12">
        <f t="shared" si="77"/>
        <v>3.1484888304862024</v>
      </c>
      <c r="I1249" s="17">
        <f t="shared" si="78"/>
        <v>0.70899470899470896</v>
      </c>
      <c r="J1249" s="48" t="str">
        <f t="shared" si="79"/>
        <v>entry5</v>
      </c>
      <c r="AA1249" s="38"/>
      <c r="AB1249" s="12"/>
    </row>
    <row r="1250" spans="1:28">
      <c r="A1250" t="s">
        <v>35706</v>
      </c>
      <c r="B1250">
        <v>189</v>
      </c>
      <c r="C1250">
        <v>118</v>
      </c>
      <c r="D1250">
        <v>23.097047946562402</v>
      </c>
      <c r="E1250">
        <v>35.14</v>
      </c>
      <c r="F1250">
        <v>-14.2699999999999</v>
      </c>
      <c r="G1250" s="12">
        <f t="shared" si="76"/>
        <v>1.6185737874255475</v>
      </c>
      <c r="H1250" s="12">
        <f t="shared" si="77"/>
        <v>2.4625087596356163</v>
      </c>
      <c r="I1250" s="17">
        <f t="shared" si="78"/>
        <v>0.6243386243386243</v>
      </c>
      <c r="J1250" s="48" t="str">
        <f t="shared" si="79"/>
        <v>entry5</v>
      </c>
      <c r="AA1250" s="38"/>
      <c r="AB1250" s="12"/>
    </row>
    <row r="1251" spans="1:28">
      <c r="A1251" t="s">
        <v>35707</v>
      </c>
      <c r="B1251">
        <v>189</v>
      </c>
      <c r="C1251">
        <v>118</v>
      </c>
      <c r="D1251">
        <v>23.097047946562402</v>
      </c>
      <c r="E1251">
        <v>35.14</v>
      </c>
      <c r="F1251">
        <v>-14.2699999999999</v>
      </c>
      <c r="G1251" s="12">
        <f t="shared" si="76"/>
        <v>1.6185737874255475</v>
      </c>
      <c r="H1251" s="12">
        <f t="shared" si="77"/>
        <v>2.4625087596356163</v>
      </c>
      <c r="I1251" s="17">
        <f t="shared" si="78"/>
        <v>0.6243386243386243</v>
      </c>
      <c r="J1251" s="48" t="str">
        <f t="shared" si="79"/>
        <v>entry5</v>
      </c>
      <c r="AA1251" s="38"/>
      <c r="AB1251" s="12"/>
    </row>
    <row r="1252" spans="1:28">
      <c r="A1252" t="s">
        <v>35708</v>
      </c>
      <c r="B1252">
        <v>189</v>
      </c>
      <c r="C1252">
        <v>118</v>
      </c>
      <c r="D1252">
        <v>23.097047946562402</v>
      </c>
      <c r="E1252">
        <v>35.14</v>
      </c>
      <c r="F1252">
        <v>-14.2699999999999</v>
      </c>
      <c r="G1252" s="12">
        <f t="shared" si="76"/>
        <v>1.6185737874255475</v>
      </c>
      <c r="H1252" s="12">
        <f t="shared" si="77"/>
        <v>2.4625087596356163</v>
      </c>
      <c r="I1252" s="17">
        <f t="shared" si="78"/>
        <v>0.6243386243386243</v>
      </c>
      <c r="J1252" s="48" t="str">
        <f t="shared" si="79"/>
        <v>entry5</v>
      </c>
      <c r="AA1252" s="38"/>
      <c r="AB1252" s="12"/>
    </row>
    <row r="1253" spans="1:28">
      <c r="A1253" t="s">
        <v>35709</v>
      </c>
      <c r="B1253">
        <v>189</v>
      </c>
      <c r="C1253">
        <v>118</v>
      </c>
      <c r="D1253">
        <v>23.097047946562402</v>
      </c>
      <c r="E1253">
        <v>35.14</v>
      </c>
      <c r="F1253">
        <v>-14.2699999999999</v>
      </c>
      <c r="G1253" s="12">
        <f t="shared" si="76"/>
        <v>1.6185737874255475</v>
      </c>
      <c r="H1253" s="12">
        <f t="shared" si="77"/>
        <v>2.4625087596356163</v>
      </c>
      <c r="I1253" s="17">
        <f t="shared" si="78"/>
        <v>0.6243386243386243</v>
      </c>
      <c r="J1253" s="48" t="str">
        <f t="shared" si="79"/>
        <v>entry5</v>
      </c>
      <c r="AA1253" s="38"/>
      <c r="AB1253" s="12"/>
    </row>
    <row r="1254" spans="1:28">
      <c r="A1254" t="s">
        <v>35710</v>
      </c>
      <c r="B1254">
        <v>189</v>
      </c>
      <c r="C1254">
        <v>118</v>
      </c>
      <c r="D1254">
        <v>23.097047946562402</v>
      </c>
      <c r="E1254">
        <v>35.14</v>
      </c>
      <c r="F1254">
        <v>-14.2699999999999</v>
      </c>
      <c r="G1254" s="12">
        <f t="shared" si="76"/>
        <v>1.6185737874255475</v>
      </c>
      <c r="H1254" s="12">
        <f t="shared" si="77"/>
        <v>2.4625087596356163</v>
      </c>
      <c r="I1254" s="17">
        <f t="shared" si="78"/>
        <v>0.6243386243386243</v>
      </c>
      <c r="J1254" s="48" t="str">
        <f t="shared" si="79"/>
        <v>entry5</v>
      </c>
      <c r="AA1254" s="38"/>
      <c r="AB1254" s="12"/>
    </row>
    <row r="1255" spans="1:28">
      <c r="A1255" t="s">
        <v>35711</v>
      </c>
      <c r="B1255">
        <v>189</v>
      </c>
      <c r="C1255">
        <v>118</v>
      </c>
      <c r="D1255">
        <v>23.097047946562402</v>
      </c>
      <c r="E1255">
        <v>35.14</v>
      </c>
      <c r="F1255">
        <v>-14.2699999999999</v>
      </c>
      <c r="G1255" s="12">
        <f t="shared" si="76"/>
        <v>1.6185737874255475</v>
      </c>
      <c r="H1255" s="12">
        <f t="shared" si="77"/>
        <v>2.4625087596356163</v>
      </c>
      <c r="I1255" s="17">
        <f t="shared" si="78"/>
        <v>0.6243386243386243</v>
      </c>
      <c r="J1255" s="48" t="str">
        <f t="shared" si="79"/>
        <v>entry5</v>
      </c>
      <c r="AA1255" s="38"/>
      <c r="AB1255" s="12"/>
    </row>
    <row r="1256" spans="1:28">
      <c r="A1256" t="s">
        <v>35712</v>
      </c>
      <c r="B1256">
        <v>189</v>
      </c>
      <c r="C1256">
        <v>118</v>
      </c>
      <c r="D1256">
        <v>23.097047946562402</v>
      </c>
      <c r="E1256">
        <v>35.14</v>
      </c>
      <c r="F1256">
        <v>-14.2699999999999</v>
      </c>
      <c r="G1256" s="12">
        <f t="shared" si="76"/>
        <v>1.6185737874255475</v>
      </c>
      <c r="H1256" s="12">
        <f t="shared" si="77"/>
        <v>2.4625087596356163</v>
      </c>
      <c r="I1256" s="17">
        <f t="shared" si="78"/>
        <v>0.6243386243386243</v>
      </c>
      <c r="J1256" s="48" t="str">
        <f t="shared" si="79"/>
        <v>entry5</v>
      </c>
      <c r="AA1256" s="38"/>
      <c r="AB1256" s="12"/>
    </row>
    <row r="1257" spans="1:28">
      <c r="A1257" t="s">
        <v>35713</v>
      </c>
      <c r="B1257">
        <v>189</v>
      </c>
      <c r="C1257">
        <v>118</v>
      </c>
      <c r="D1257">
        <v>23.097047946562402</v>
      </c>
      <c r="E1257">
        <v>35.14</v>
      </c>
      <c r="F1257">
        <v>-14.2699999999999</v>
      </c>
      <c r="G1257" s="12">
        <f t="shared" si="76"/>
        <v>1.6185737874255475</v>
      </c>
      <c r="H1257" s="12">
        <f t="shared" si="77"/>
        <v>2.4625087596356163</v>
      </c>
      <c r="I1257" s="17">
        <f t="shared" si="78"/>
        <v>0.6243386243386243</v>
      </c>
      <c r="J1257" s="48" t="str">
        <f t="shared" si="79"/>
        <v>entry5</v>
      </c>
      <c r="AA1257" s="38"/>
      <c r="AB1257" s="12"/>
    </row>
    <row r="1258" spans="1:28">
      <c r="A1258" t="s">
        <v>35714</v>
      </c>
      <c r="B1258">
        <v>189</v>
      </c>
      <c r="C1258">
        <v>118</v>
      </c>
      <c r="D1258">
        <v>23.097047946562402</v>
      </c>
      <c r="E1258">
        <v>35.14</v>
      </c>
      <c r="F1258">
        <v>-14.2699999999999</v>
      </c>
      <c r="G1258" s="12">
        <f t="shared" si="76"/>
        <v>1.6185737874255475</v>
      </c>
      <c r="H1258" s="12">
        <f t="shared" si="77"/>
        <v>2.4625087596356163</v>
      </c>
      <c r="I1258" s="17">
        <f t="shared" si="78"/>
        <v>0.6243386243386243</v>
      </c>
      <c r="J1258" s="48" t="str">
        <f t="shared" si="79"/>
        <v>entry5</v>
      </c>
      <c r="AA1258" s="38"/>
      <c r="AB1258" s="12"/>
    </row>
    <row r="1259" spans="1:28">
      <c r="A1259" t="s">
        <v>35715</v>
      </c>
      <c r="B1259">
        <v>189</v>
      </c>
      <c r="C1259">
        <v>118</v>
      </c>
      <c r="D1259">
        <v>23.097047946562402</v>
      </c>
      <c r="E1259">
        <v>35.14</v>
      </c>
      <c r="F1259">
        <v>-14.2699999999999</v>
      </c>
      <c r="G1259" s="12">
        <f t="shared" si="76"/>
        <v>1.6185737874255475</v>
      </c>
      <c r="H1259" s="12">
        <f t="shared" si="77"/>
        <v>2.4625087596356163</v>
      </c>
      <c r="I1259" s="17">
        <f t="shared" si="78"/>
        <v>0.6243386243386243</v>
      </c>
      <c r="J1259" s="48" t="str">
        <f t="shared" si="79"/>
        <v>entry5</v>
      </c>
      <c r="AA1259" s="38"/>
      <c r="AB1259" s="12"/>
    </row>
    <row r="1260" spans="1:28">
      <c r="A1260" t="s">
        <v>35716</v>
      </c>
      <c r="B1260">
        <v>189</v>
      </c>
      <c r="C1260">
        <v>118</v>
      </c>
      <c r="D1260">
        <v>23.097047946562402</v>
      </c>
      <c r="E1260">
        <v>35.14</v>
      </c>
      <c r="F1260">
        <v>-14.2699999999999</v>
      </c>
      <c r="G1260" s="12">
        <f t="shared" si="76"/>
        <v>1.6185737874255475</v>
      </c>
      <c r="H1260" s="12">
        <f t="shared" si="77"/>
        <v>2.4625087596356163</v>
      </c>
      <c r="I1260" s="17">
        <f t="shared" si="78"/>
        <v>0.6243386243386243</v>
      </c>
      <c r="J1260" s="48" t="str">
        <f t="shared" si="79"/>
        <v>entry5</v>
      </c>
      <c r="AA1260" s="38"/>
      <c r="AB1260" s="12"/>
    </row>
    <row r="1261" spans="1:28">
      <c r="A1261" t="s">
        <v>35717</v>
      </c>
      <c r="B1261">
        <v>189</v>
      </c>
      <c r="C1261">
        <v>118</v>
      </c>
      <c r="D1261">
        <v>23.097047946562402</v>
      </c>
      <c r="E1261">
        <v>35.14</v>
      </c>
      <c r="F1261">
        <v>-14.2699999999999</v>
      </c>
      <c r="G1261" s="12">
        <f t="shared" si="76"/>
        <v>1.6185737874255475</v>
      </c>
      <c r="H1261" s="12">
        <f t="shared" si="77"/>
        <v>2.4625087596356163</v>
      </c>
      <c r="I1261" s="17">
        <f t="shared" si="78"/>
        <v>0.6243386243386243</v>
      </c>
      <c r="J1261" s="48" t="str">
        <f t="shared" si="79"/>
        <v>entry5</v>
      </c>
      <c r="AA1261" s="38"/>
      <c r="AB1261" s="12"/>
    </row>
    <row r="1262" spans="1:28">
      <c r="A1262" t="s">
        <v>35718</v>
      </c>
      <c r="B1262">
        <v>189</v>
      </c>
      <c r="C1262">
        <v>118</v>
      </c>
      <c r="D1262">
        <v>23.097047946562402</v>
      </c>
      <c r="E1262">
        <v>35.14</v>
      </c>
      <c r="F1262">
        <v>-14.2699999999999</v>
      </c>
      <c r="G1262" s="12">
        <f t="shared" si="76"/>
        <v>1.6185737874255475</v>
      </c>
      <c r="H1262" s="12">
        <f t="shared" si="77"/>
        <v>2.4625087596356163</v>
      </c>
      <c r="I1262" s="17">
        <f t="shared" si="78"/>
        <v>0.6243386243386243</v>
      </c>
      <c r="J1262" s="48" t="str">
        <f t="shared" si="79"/>
        <v>entry5</v>
      </c>
      <c r="AA1262" s="38"/>
      <c r="AB1262" s="12"/>
    </row>
    <row r="1263" spans="1:28">
      <c r="A1263" t="s">
        <v>35719</v>
      </c>
      <c r="B1263">
        <v>189</v>
      </c>
      <c r="C1263">
        <v>118</v>
      </c>
      <c r="D1263">
        <v>23.097047946562402</v>
      </c>
      <c r="E1263">
        <v>35.14</v>
      </c>
      <c r="F1263">
        <v>-14.2699999999999</v>
      </c>
      <c r="G1263" s="12">
        <f t="shared" si="76"/>
        <v>1.6185737874255475</v>
      </c>
      <c r="H1263" s="12">
        <f t="shared" si="77"/>
        <v>2.4625087596356163</v>
      </c>
      <c r="I1263" s="17">
        <f t="shared" si="78"/>
        <v>0.6243386243386243</v>
      </c>
      <c r="J1263" s="48" t="str">
        <f t="shared" si="79"/>
        <v>entry5</v>
      </c>
      <c r="AA1263" s="38"/>
      <c r="AB1263" s="12"/>
    </row>
    <row r="1264" spans="1:28">
      <c r="A1264" t="s">
        <v>35720</v>
      </c>
      <c r="B1264">
        <v>189</v>
      </c>
      <c r="C1264">
        <v>118</v>
      </c>
      <c r="D1264">
        <v>23.097047946562402</v>
      </c>
      <c r="E1264">
        <v>35.14</v>
      </c>
      <c r="F1264">
        <v>-14.2699999999999</v>
      </c>
      <c r="G1264" s="12">
        <f t="shared" si="76"/>
        <v>1.6185737874255475</v>
      </c>
      <c r="H1264" s="12">
        <f t="shared" si="77"/>
        <v>2.4625087596356163</v>
      </c>
      <c r="I1264" s="17">
        <f t="shared" si="78"/>
        <v>0.6243386243386243</v>
      </c>
      <c r="J1264" s="48" t="str">
        <f t="shared" si="79"/>
        <v>entry5</v>
      </c>
      <c r="AA1264" s="38"/>
      <c r="AB1264" s="12"/>
    </row>
    <row r="1265" spans="1:28">
      <c r="A1265" t="s">
        <v>35721</v>
      </c>
      <c r="B1265">
        <v>189</v>
      </c>
      <c r="C1265">
        <v>118</v>
      </c>
      <c r="D1265">
        <v>23.097047946562402</v>
      </c>
      <c r="E1265">
        <v>35.14</v>
      </c>
      <c r="F1265">
        <v>-14.2699999999999</v>
      </c>
      <c r="G1265" s="12">
        <f t="shared" si="76"/>
        <v>1.6185737874255475</v>
      </c>
      <c r="H1265" s="12">
        <f t="shared" si="77"/>
        <v>2.4625087596356163</v>
      </c>
      <c r="I1265" s="17">
        <f t="shared" si="78"/>
        <v>0.6243386243386243</v>
      </c>
      <c r="J1265" s="48" t="str">
        <f t="shared" si="79"/>
        <v>entry5</v>
      </c>
      <c r="AA1265" s="38"/>
      <c r="AB1265" s="12"/>
    </row>
    <row r="1266" spans="1:28">
      <c r="A1266" t="s">
        <v>35690</v>
      </c>
      <c r="B1266">
        <v>189</v>
      </c>
      <c r="C1266">
        <v>117</v>
      </c>
      <c r="D1266">
        <v>16.634972848657299</v>
      </c>
      <c r="E1266">
        <v>35.99</v>
      </c>
      <c r="F1266">
        <v>-22.0899999999999</v>
      </c>
      <c r="G1266" s="12">
        <f t="shared" si="76"/>
        <v>0.75305445218005318</v>
      </c>
      <c r="H1266" s="12">
        <f t="shared" si="77"/>
        <v>1.6292440018107814</v>
      </c>
      <c r="I1266" s="17">
        <f t="shared" si="78"/>
        <v>0.61904761904761907</v>
      </c>
      <c r="J1266" s="48" t="str">
        <f t="shared" si="79"/>
        <v>entry5</v>
      </c>
      <c r="AA1266" s="38"/>
      <c r="AB1266" s="12"/>
    </row>
    <row r="1267" spans="1:28">
      <c r="A1267" t="s">
        <v>35691</v>
      </c>
      <c r="B1267">
        <v>189</v>
      </c>
      <c r="C1267">
        <v>117</v>
      </c>
      <c r="D1267">
        <v>16.634972848657299</v>
      </c>
      <c r="E1267">
        <v>35.99</v>
      </c>
      <c r="F1267">
        <v>-22.0899999999999</v>
      </c>
      <c r="G1267" s="12">
        <f t="shared" si="76"/>
        <v>0.75305445218005318</v>
      </c>
      <c r="H1267" s="12">
        <f t="shared" si="77"/>
        <v>1.6292440018107814</v>
      </c>
      <c r="I1267" s="17">
        <f t="shared" si="78"/>
        <v>0.61904761904761907</v>
      </c>
      <c r="J1267" s="48" t="str">
        <f t="shared" si="79"/>
        <v>entry5</v>
      </c>
      <c r="AA1267" s="38"/>
      <c r="AB1267" s="12"/>
    </row>
    <row r="1268" spans="1:28">
      <c r="A1268" t="s">
        <v>35692</v>
      </c>
      <c r="B1268">
        <v>189</v>
      </c>
      <c r="C1268">
        <v>117</v>
      </c>
      <c r="D1268">
        <v>16.634972848657299</v>
      </c>
      <c r="E1268">
        <v>35.99</v>
      </c>
      <c r="F1268">
        <v>-22.0899999999999</v>
      </c>
      <c r="G1268" s="12">
        <f t="shared" si="76"/>
        <v>0.75305445218005318</v>
      </c>
      <c r="H1268" s="12">
        <f t="shared" si="77"/>
        <v>1.6292440018107814</v>
      </c>
      <c r="I1268" s="17">
        <f t="shared" si="78"/>
        <v>0.61904761904761907</v>
      </c>
      <c r="J1268" s="48" t="str">
        <f t="shared" si="79"/>
        <v>entry5</v>
      </c>
      <c r="AA1268" s="38"/>
      <c r="AB1268" s="12"/>
    </row>
    <row r="1269" spans="1:28">
      <c r="A1269" t="s">
        <v>35693</v>
      </c>
      <c r="B1269">
        <v>189</v>
      </c>
      <c r="C1269">
        <v>117</v>
      </c>
      <c r="D1269">
        <v>16.634972848657299</v>
      </c>
      <c r="E1269">
        <v>35.99</v>
      </c>
      <c r="F1269">
        <v>-22.0899999999999</v>
      </c>
      <c r="G1269" s="12">
        <f t="shared" si="76"/>
        <v>0.75305445218005318</v>
      </c>
      <c r="H1269" s="12">
        <f t="shared" si="77"/>
        <v>1.6292440018107814</v>
      </c>
      <c r="I1269" s="17">
        <f t="shared" si="78"/>
        <v>0.61904761904761907</v>
      </c>
      <c r="J1269" s="48" t="str">
        <f t="shared" si="79"/>
        <v>entry5</v>
      </c>
      <c r="AA1269" s="38"/>
      <c r="AB1269" s="12"/>
    </row>
    <row r="1270" spans="1:28">
      <c r="A1270" t="s">
        <v>35694</v>
      </c>
      <c r="B1270">
        <v>189</v>
      </c>
      <c r="C1270">
        <v>117</v>
      </c>
      <c r="D1270">
        <v>16.634972848657299</v>
      </c>
      <c r="E1270">
        <v>35.99</v>
      </c>
      <c r="F1270">
        <v>-22.0899999999999</v>
      </c>
      <c r="G1270" s="12">
        <f t="shared" si="76"/>
        <v>0.75305445218005318</v>
      </c>
      <c r="H1270" s="12">
        <f t="shared" si="77"/>
        <v>1.6292440018107814</v>
      </c>
      <c r="I1270" s="17">
        <f t="shared" si="78"/>
        <v>0.61904761904761907</v>
      </c>
      <c r="J1270" s="48" t="str">
        <f t="shared" si="79"/>
        <v>entry5</v>
      </c>
      <c r="AA1270" s="38"/>
      <c r="AB1270" s="12"/>
    </row>
    <row r="1271" spans="1:28">
      <c r="A1271" t="s">
        <v>35695</v>
      </c>
      <c r="B1271">
        <v>189</v>
      </c>
      <c r="C1271">
        <v>117</v>
      </c>
      <c r="D1271">
        <v>16.634972848657299</v>
      </c>
      <c r="E1271">
        <v>35.99</v>
      </c>
      <c r="F1271">
        <v>-22.0899999999999</v>
      </c>
      <c r="G1271" s="12">
        <f t="shared" si="76"/>
        <v>0.75305445218005318</v>
      </c>
      <c r="H1271" s="12">
        <f t="shared" si="77"/>
        <v>1.6292440018107814</v>
      </c>
      <c r="I1271" s="17">
        <f t="shared" si="78"/>
        <v>0.61904761904761907</v>
      </c>
      <c r="J1271" s="48" t="str">
        <f t="shared" si="79"/>
        <v>entry5</v>
      </c>
      <c r="AA1271" s="38"/>
      <c r="AB1271" s="12"/>
    </row>
    <row r="1272" spans="1:28">
      <c r="A1272" t="s">
        <v>35696</v>
      </c>
      <c r="B1272">
        <v>189</v>
      </c>
      <c r="C1272">
        <v>117</v>
      </c>
      <c r="D1272">
        <v>16.634972848657299</v>
      </c>
      <c r="E1272">
        <v>35.99</v>
      </c>
      <c r="F1272">
        <v>-22.0899999999999</v>
      </c>
      <c r="G1272" s="12">
        <f t="shared" si="76"/>
        <v>0.75305445218005318</v>
      </c>
      <c r="H1272" s="12">
        <f t="shared" si="77"/>
        <v>1.6292440018107814</v>
      </c>
      <c r="I1272" s="17">
        <f t="shared" si="78"/>
        <v>0.61904761904761907</v>
      </c>
      <c r="J1272" s="48" t="str">
        <f t="shared" si="79"/>
        <v>entry5</v>
      </c>
      <c r="AA1272" s="38"/>
      <c r="AB1272" s="12"/>
    </row>
    <row r="1273" spans="1:28">
      <c r="A1273" t="s">
        <v>35697</v>
      </c>
      <c r="B1273">
        <v>189</v>
      </c>
      <c r="C1273">
        <v>117</v>
      </c>
      <c r="D1273">
        <v>16.634972848657299</v>
      </c>
      <c r="E1273">
        <v>35.99</v>
      </c>
      <c r="F1273">
        <v>-22.0899999999999</v>
      </c>
      <c r="G1273" s="12">
        <f t="shared" si="76"/>
        <v>0.75305445218005318</v>
      </c>
      <c r="H1273" s="12">
        <f t="shared" si="77"/>
        <v>1.6292440018107814</v>
      </c>
      <c r="I1273" s="17">
        <f t="shared" si="78"/>
        <v>0.61904761904761907</v>
      </c>
      <c r="J1273" s="48" t="str">
        <f t="shared" si="79"/>
        <v>entry5</v>
      </c>
      <c r="AA1273" s="38"/>
      <c r="AB1273" s="12"/>
    </row>
    <row r="1274" spans="1:28">
      <c r="A1274" t="s">
        <v>35698</v>
      </c>
      <c r="B1274">
        <v>189</v>
      </c>
      <c r="C1274">
        <v>117</v>
      </c>
      <c r="D1274">
        <v>16.634972848657299</v>
      </c>
      <c r="E1274">
        <v>35.99</v>
      </c>
      <c r="F1274">
        <v>-22.0899999999999</v>
      </c>
      <c r="G1274" s="12">
        <f t="shared" si="76"/>
        <v>0.75305445218005318</v>
      </c>
      <c r="H1274" s="12">
        <f t="shared" si="77"/>
        <v>1.6292440018107814</v>
      </c>
      <c r="I1274" s="17">
        <f t="shared" si="78"/>
        <v>0.61904761904761907</v>
      </c>
      <c r="J1274" s="48" t="str">
        <f t="shared" si="79"/>
        <v>entry5</v>
      </c>
      <c r="AA1274" s="38"/>
      <c r="AB1274" s="12"/>
    </row>
    <row r="1275" spans="1:28">
      <c r="A1275" t="s">
        <v>35699</v>
      </c>
      <c r="B1275">
        <v>189</v>
      </c>
      <c r="C1275">
        <v>117</v>
      </c>
      <c r="D1275">
        <v>16.634972848657299</v>
      </c>
      <c r="E1275">
        <v>35.99</v>
      </c>
      <c r="F1275">
        <v>-22.0899999999999</v>
      </c>
      <c r="G1275" s="12">
        <f t="shared" si="76"/>
        <v>0.75305445218005318</v>
      </c>
      <c r="H1275" s="12">
        <f t="shared" si="77"/>
        <v>1.6292440018107814</v>
      </c>
      <c r="I1275" s="17">
        <f t="shared" si="78"/>
        <v>0.61904761904761907</v>
      </c>
      <c r="J1275" s="48" t="str">
        <f t="shared" si="79"/>
        <v>entry5</v>
      </c>
      <c r="AA1275" s="38"/>
      <c r="AB1275" s="12"/>
    </row>
    <row r="1276" spans="1:28">
      <c r="A1276" t="s">
        <v>35700</v>
      </c>
      <c r="B1276">
        <v>189</v>
      </c>
      <c r="C1276">
        <v>117</v>
      </c>
      <c r="D1276">
        <v>16.634972848657299</v>
      </c>
      <c r="E1276">
        <v>35.99</v>
      </c>
      <c r="F1276">
        <v>-22.0899999999999</v>
      </c>
      <c r="G1276" s="12">
        <f t="shared" si="76"/>
        <v>0.75305445218005318</v>
      </c>
      <c r="H1276" s="12">
        <f t="shared" si="77"/>
        <v>1.6292440018107814</v>
      </c>
      <c r="I1276" s="17">
        <f t="shared" si="78"/>
        <v>0.61904761904761907</v>
      </c>
      <c r="J1276" s="48" t="str">
        <f t="shared" si="79"/>
        <v>entry5</v>
      </c>
      <c r="AA1276" s="38"/>
      <c r="AB1276" s="12"/>
    </row>
    <row r="1277" spans="1:28">
      <c r="A1277" t="s">
        <v>35701</v>
      </c>
      <c r="B1277">
        <v>189</v>
      </c>
      <c r="C1277">
        <v>117</v>
      </c>
      <c r="D1277">
        <v>16.634972848657299</v>
      </c>
      <c r="E1277">
        <v>35.99</v>
      </c>
      <c r="F1277">
        <v>-22.0899999999999</v>
      </c>
      <c r="G1277" s="12">
        <f t="shared" si="76"/>
        <v>0.75305445218005318</v>
      </c>
      <c r="H1277" s="12">
        <f t="shared" si="77"/>
        <v>1.6292440018107814</v>
      </c>
      <c r="I1277" s="17">
        <f t="shared" si="78"/>
        <v>0.61904761904761907</v>
      </c>
      <c r="J1277" s="48" t="str">
        <f t="shared" si="79"/>
        <v>entry5</v>
      </c>
      <c r="AA1277" s="38"/>
      <c r="AB1277" s="12"/>
    </row>
    <row r="1278" spans="1:28">
      <c r="A1278" t="s">
        <v>35702</v>
      </c>
      <c r="B1278">
        <v>189</v>
      </c>
      <c r="C1278">
        <v>117</v>
      </c>
      <c r="D1278">
        <v>16.634972848657299</v>
      </c>
      <c r="E1278">
        <v>35.99</v>
      </c>
      <c r="F1278">
        <v>-22.0899999999999</v>
      </c>
      <c r="G1278" s="12">
        <f t="shared" si="76"/>
        <v>0.75305445218005318</v>
      </c>
      <c r="H1278" s="12">
        <f t="shared" si="77"/>
        <v>1.6292440018107814</v>
      </c>
      <c r="I1278" s="17">
        <f t="shared" si="78"/>
        <v>0.61904761904761907</v>
      </c>
      <c r="J1278" s="48" t="str">
        <f t="shared" si="79"/>
        <v>entry5</v>
      </c>
      <c r="AA1278" s="38"/>
      <c r="AB1278" s="12"/>
    </row>
    <row r="1279" spans="1:28">
      <c r="A1279" t="s">
        <v>35703</v>
      </c>
      <c r="B1279">
        <v>189</v>
      </c>
      <c r="C1279">
        <v>117</v>
      </c>
      <c r="D1279">
        <v>16.634972848657299</v>
      </c>
      <c r="E1279">
        <v>35.99</v>
      </c>
      <c r="F1279">
        <v>-22.0899999999999</v>
      </c>
      <c r="G1279" s="12">
        <f t="shared" si="76"/>
        <v>0.75305445218005318</v>
      </c>
      <c r="H1279" s="12">
        <f t="shared" si="77"/>
        <v>1.6292440018107814</v>
      </c>
      <c r="I1279" s="17">
        <f t="shared" si="78"/>
        <v>0.61904761904761907</v>
      </c>
      <c r="J1279" s="48" t="str">
        <f t="shared" si="79"/>
        <v>entry5</v>
      </c>
      <c r="AA1279" s="38"/>
      <c r="AB1279" s="12"/>
    </row>
    <row r="1280" spans="1:28">
      <c r="A1280" t="s">
        <v>35704</v>
      </c>
      <c r="B1280">
        <v>189</v>
      </c>
      <c r="C1280">
        <v>117</v>
      </c>
      <c r="D1280">
        <v>16.634972848657299</v>
      </c>
      <c r="E1280">
        <v>35.99</v>
      </c>
      <c r="F1280">
        <v>-22.0899999999999</v>
      </c>
      <c r="G1280" s="12">
        <f t="shared" si="76"/>
        <v>0.75305445218005318</v>
      </c>
      <c r="H1280" s="12">
        <f t="shared" si="77"/>
        <v>1.6292440018107814</v>
      </c>
      <c r="I1280" s="17">
        <f t="shared" si="78"/>
        <v>0.61904761904761907</v>
      </c>
      <c r="J1280" s="48" t="str">
        <f t="shared" si="79"/>
        <v>entry5</v>
      </c>
      <c r="AA1280" s="38"/>
      <c r="AB1280" s="12"/>
    </row>
    <row r="1281" spans="1:28">
      <c r="A1281" t="s">
        <v>35705</v>
      </c>
      <c r="B1281">
        <v>189</v>
      </c>
      <c r="C1281">
        <v>117</v>
      </c>
      <c r="D1281">
        <v>16.634972848657299</v>
      </c>
      <c r="E1281">
        <v>35.99</v>
      </c>
      <c r="F1281">
        <v>-22.0899999999999</v>
      </c>
      <c r="G1281" s="12">
        <f t="shared" si="76"/>
        <v>0.75305445218005318</v>
      </c>
      <c r="H1281" s="12">
        <f t="shared" si="77"/>
        <v>1.6292440018107814</v>
      </c>
      <c r="I1281" s="17">
        <f t="shared" si="78"/>
        <v>0.61904761904761907</v>
      </c>
      <c r="J1281" s="48" t="str">
        <f t="shared" si="79"/>
        <v>entry5</v>
      </c>
      <c r="AA1281" s="38"/>
      <c r="AB1281" s="12"/>
    </row>
    <row r="1282" spans="1:28">
      <c r="A1282" s="93" t="s">
        <v>35834</v>
      </c>
      <c r="B1282" s="93">
        <v>161</v>
      </c>
      <c r="C1282" s="93">
        <v>114</v>
      </c>
      <c r="D1282" s="93">
        <v>37.760913513724397</v>
      </c>
      <c r="E1282" s="93">
        <v>37.760913513724397</v>
      </c>
      <c r="F1282" s="93">
        <v>-2.13</v>
      </c>
      <c r="G1282" s="93">
        <f t="shared" ref="G1282:G1345" si="80">D1282/ABS(F1282)</f>
        <v>17.728128410199247</v>
      </c>
      <c r="H1282" s="93">
        <f t="shared" ref="H1282:H1345" si="81">E1282/ABS(F1282)</f>
        <v>17.728128410199247</v>
      </c>
      <c r="I1282" s="150">
        <f t="shared" ref="I1282:I1345" si="82">C1282/B1282</f>
        <v>0.70807453416149069</v>
      </c>
      <c r="J1282" s="151" t="str">
        <f t="shared" ref="J1282:J1345" si="83">LEFT(A1282,FIND("_",A1282,6)-1)</f>
        <v>entry6</v>
      </c>
      <c r="AA1282" s="38"/>
      <c r="AB1282" s="12"/>
    </row>
    <row r="1283" spans="1:28">
      <c r="A1283" t="s">
        <v>35835</v>
      </c>
      <c r="B1283">
        <v>161</v>
      </c>
      <c r="C1283">
        <v>114</v>
      </c>
      <c r="D1283">
        <v>37.760913513724397</v>
      </c>
      <c r="E1283">
        <v>37.760913513724397</v>
      </c>
      <c r="F1283">
        <v>-2.13</v>
      </c>
      <c r="G1283" s="12">
        <f t="shared" si="80"/>
        <v>17.728128410199247</v>
      </c>
      <c r="H1283" s="12">
        <f t="shared" si="81"/>
        <v>17.728128410199247</v>
      </c>
      <c r="I1283" s="17">
        <f t="shared" si="82"/>
        <v>0.70807453416149069</v>
      </c>
      <c r="J1283" s="48" t="str">
        <f t="shared" si="83"/>
        <v>entry6</v>
      </c>
      <c r="AA1283" s="38"/>
      <c r="AB1283" s="12"/>
    </row>
    <row r="1284" spans="1:28">
      <c r="A1284" t="s">
        <v>35836</v>
      </c>
      <c r="B1284">
        <v>161</v>
      </c>
      <c r="C1284">
        <v>114</v>
      </c>
      <c r="D1284">
        <v>37.760913513724397</v>
      </c>
      <c r="E1284">
        <v>37.760913513724397</v>
      </c>
      <c r="F1284">
        <v>-2.13</v>
      </c>
      <c r="G1284" s="12">
        <f t="shared" si="80"/>
        <v>17.728128410199247</v>
      </c>
      <c r="H1284" s="12">
        <f t="shared" si="81"/>
        <v>17.728128410199247</v>
      </c>
      <c r="I1284" s="17">
        <f t="shared" si="82"/>
        <v>0.70807453416149069</v>
      </c>
      <c r="J1284" s="48" t="str">
        <f t="shared" si="83"/>
        <v>entry6</v>
      </c>
      <c r="AA1284" s="38"/>
      <c r="AB1284" s="12"/>
    </row>
    <row r="1285" spans="1:28">
      <c r="A1285" t="s">
        <v>35837</v>
      </c>
      <c r="B1285">
        <v>161</v>
      </c>
      <c r="C1285">
        <v>114</v>
      </c>
      <c r="D1285">
        <v>37.760913513724397</v>
      </c>
      <c r="E1285">
        <v>37.760913513724397</v>
      </c>
      <c r="F1285">
        <v>-2.13</v>
      </c>
      <c r="G1285" s="12">
        <f t="shared" si="80"/>
        <v>17.728128410199247</v>
      </c>
      <c r="H1285" s="12">
        <f t="shared" si="81"/>
        <v>17.728128410199247</v>
      </c>
      <c r="I1285" s="17">
        <f t="shared" si="82"/>
        <v>0.70807453416149069</v>
      </c>
      <c r="J1285" s="48" t="str">
        <f t="shared" si="83"/>
        <v>entry6</v>
      </c>
      <c r="AA1285" s="38"/>
      <c r="AB1285" s="12"/>
    </row>
    <row r="1286" spans="1:28">
      <c r="A1286" t="s">
        <v>35838</v>
      </c>
      <c r="B1286">
        <v>161</v>
      </c>
      <c r="C1286">
        <v>114</v>
      </c>
      <c r="D1286">
        <v>37.760913513724397</v>
      </c>
      <c r="E1286">
        <v>37.760913513724397</v>
      </c>
      <c r="F1286">
        <v>-2.13</v>
      </c>
      <c r="G1286" s="12">
        <f t="shared" si="80"/>
        <v>17.728128410199247</v>
      </c>
      <c r="H1286" s="12">
        <f t="shared" si="81"/>
        <v>17.728128410199247</v>
      </c>
      <c r="I1286" s="17">
        <f t="shared" si="82"/>
        <v>0.70807453416149069</v>
      </c>
      <c r="J1286" s="48" t="str">
        <f t="shared" si="83"/>
        <v>entry6</v>
      </c>
      <c r="AA1286" s="38"/>
      <c r="AB1286" s="12"/>
    </row>
    <row r="1287" spans="1:28">
      <c r="A1287" t="s">
        <v>35839</v>
      </c>
      <c r="B1287">
        <v>161</v>
      </c>
      <c r="C1287">
        <v>114</v>
      </c>
      <c r="D1287">
        <v>37.760913513724397</v>
      </c>
      <c r="E1287">
        <v>37.760913513724397</v>
      </c>
      <c r="F1287">
        <v>-2.13</v>
      </c>
      <c r="G1287" s="12">
        <f t="shared" si="80"/>
        <v>17.728128410199247</v>
      </c>
      <c r="H1287" s="12">
        <f t="shared" si="81"/>
        <v>17.728128410199247</v>
      </c>
      <c r="I1287" s="17">
        <f t="shared" si="82"/>
        <v>0.70807453416149069</v>
      </c>
      <c r="J1287" s="48" t="str">
        <f t="shared" si="83"/>
        <v>entry6</v>
      </c>
      <c r="AA1287" s="38"/>
      <c r="AB1287" s="12"/>
    </row>
    <row r="1288" spans="1:28">
      <c r="A1288" t="s">
        <v>35840</v>
      </c>
      <c r="B1288">
        <v>161</v>
      </c>
      <c r="C1288">
        <v>114</v>
      </c>
      <c r="D1288">
        <v>37.760913513724397</v>
      </c>
      <c r="E1288">
        <v>37.760913513724397</v>
      </c>
      <c r="F1288">
        <v>-2.13</v>
      </c>
      <c r="G1288" s="12">
        <f t="shared" si="80"/>
        <v>17.728128410199247</v>
      </c>
      <c r="H1288" s="12">
        <f t="shared" si="81"/>
        <v>17.728128410199247</v>
      </c>
      <c r="I1288" s="17">
        <f t="shared" si="82"/>
        <v>0.70807453416149069</v>
      </c>
      <c r="J1288" s="48" t="str">
        <f t="shared" si="83"/>
        <v>entry6</v>
      </c>
      <c r="AA1288" s="38"/>
      <c r="AB1288" s="12"/>
    </row>
    <row r="1289" spans="1:28">
      <c r="A1289" t="s">
        <v>35841</v>
      </c>
      <c r="B1289">
        <v>161</v>
      </c>
      <c r="C1289">
        <v>114</v>
      </c>
      <c r="D1289">
        <v>37.760913513724397</v>
      </c>
      <c r="E1289">
        <v>37.760913513724397</v>
      </c>
      <c r="F1289">
        <v>-2.13</v>
      </c>
      <c r="G1289" s="12">
        <f t="shared" si="80"/>
        <v>17.728128410199247</v>
      </c>
      <c r="H1289" s="12">
        <f t="shared" si="81"/>
        <v>17.728128410199247</v>
      </c>
      <c r="I1289" s="17">
        <f t="shared" si="82"/>
        <v>0.70807453416149069</v>
      </c>
      <c r="J1289" s="48" t="str">
        <f t="shared" si="83"/>
        <v>entry6</v>
      </c>
      <c r="AA1289" s="38"/>
      <c r="AB1289" s="12"/>
    </row>
    <row r="1290" spans="1:28">
      <c r="A1290" t="s">
        <v>35842</v>
      </c>
      <c r="B1290">
        <v>161</v>
      </c>
      <c r="C1290">
        <v>114</v>
      </c>
      <c r="D1290">
        <v>37.760913513724397</v>
      </c>
      <c r="E1290">
        <v>37.760913513724397</v>
      </c>
      <c r="F1290">
        <v>-2.13</v>
      </c>
      <c r="G1290" s="12">
        <f t="shared" si="80"/>
        <v>17.728128410199247</v>
      </c>
      <c r="H1290" s="12">
        <f t="shared" si="81"/>
        <v>17.728128410199247</v>
      </c>
      <c r="I1290" s="17">
        <f t="shared" si="82"/>
        <v>0.70807453416149069</v>
      </c>
      <c r="J1290" s="48" t="str">
        <f t="shared" si="83"/>
        <v>entry6</v>
      </c>
      <c r="AA1290" s="38"/>
      <c r="AB1290" s="12"/>
    </row>
    <row r="1291" spans="1:28">
      <c r="A1291" t="s">
        <v>35843</v>
      </c>
      <c r="B1291">
        <v>161</v>
      </c>
      <c r="C1291">
        <v>114</v>
      </c>
      <c r="D1291">
        <v>37.760913513724397</v>
      </c>
      <c r="E1291">
        <v>37.760913513724397</v>
      </c>
      <c r="F1291">
        <v>-2.13</v>
      </c>
      <c r="G1291" s="12">
        <f t="shared" si="80"/>
        <v>17.728128410199247</v>
      </c>
      <c r="H1291" s="12">
        <f t="shared" si="81"/>
        <v>17.728128410199247</v>
      </c>
      <c r="I1291" s="17">
        <f t="shared" si="82"/>
        <v>0.70807453416149069</v>
      </c>
      <c r="J1291" s="48" t="str">
        <f t="shared" si="83"/>
        <v>entry6</v>
      </c>
      <c r="AA1291" s="38"/>
      <c r="AB1291" s="12"/>
    </row>
    <row r="1292" spans="1:28">
      <c r="A1292" t="s">
        <v>35844</v>
      </c>
      <c r="B1292">
        <v>161</v>
      </c>
      <c r="C1292">
        <v>114</v>
      </c>
      <c r="D1292">
        <v>37.760913513724397</v>
      </c>
      <c r="E1292">
        <v>37.760913513724397</v>
      </c>
      <c r="F1292">
        <v>-2.13</v>
      </c>
      <c r="G1292" s="12">
        <f t="shared" si="80"/>
        <v>17.728128410199247</v>
      </c>
      <c r="H1292" s="12">
        <f t="shared" si="81"/>
        <v>17.728128410199247</v>
      </c>
      <c r="I1292" s="17">
        <f t="shared" si="82"/>
        <v>0.70807453416149069</v>
      </c>
      <c r="J1292" s="48" t="str">
        <f t="shared" si="83"/>
        <v>entry6</v>
      </c>
      <c r="AA1292" s="38"/>
      <c r="AB1292" s="12"/>
    </row>
    <row r="1293" spans="1:28">
      <c r="A1293" t="s">
        <v>35845</v>
      </c>
      <c r="B1293">
        <v>161</v>
      </c>
      <c r="C1293">
        <v>114</v>
      </c>
      <c r="D1293">
        <v>37.760913513724397</v>
      </c>
      <c r="E1293">
        <v>37.760913513724397</v>
      </c>
      <c r="F1293">
        <v>-2.13</v>
      </c>
      <c r="G1293" s="12">
        <f t="shared" si="80"/>
        <v>17.728128410199247</v>
      </c>
      <c r="H1293" s="12">
        <f t="shared" si="81"/>
        <v>17.728128410199247</v>
      </c>
      <c r="I1293" s="17">
        <f t="shared" si="82"/>
        <v>0.70807453416149069</v>
      </c>
      <c r="J1293" s="48" t="str">
        <f t="shared" si="83"/>
        <v>entry6</v>
      </c>
      <c r="AA1293" s="38"/>
      <c r="AB1293" s="12"/>
    </row>
    <row r="1294" spans="1:28">
      <c r="A1294" t="s">
        <v>35846</v>
      </c>
      <c r="B1294">
        <v>161</v>
      </c>
      <c r="C1294">
        <v>114</v>
      </c>
      <c r="D1294">
        <v>37.760913513724397</v>
      </c>
      <c r="E1294">
        <v>37.760913513724397</v>
      </c>
      <c r="F1294">
        <v>-2.13</v>
      </c>
      <c r="G1294" s="12">
        <f t="shared" si="80"/>
        <v>17.728128410199247</v>
      </c>
      <c r="H1294" s="12">
        <f t="shared" si="81"/>
        <v>17.728128410199247</v>
      </c>
      <c r="I1294" s="17">
        <f t="shared" si="82"/>
        <v>0.70807453416149069</v>
      </c>
      <c r="J1294" s="48" t="str">
        <f t="shared" si="83"/>
        <v>entry6</v>
      </c>
      <c r="AA1294" s="38"/>
      <c r="AB1294" s="12"/>
    </row>
    <row r="1295" spans="1:28">
      <c r="A1295" t="s">
        <v>35847</v>
      </c>
      <c r="B1295">
        <v>161</v>
      </c>
      <c r="C1295">
        <v>114</v>
      </c>
      <c r="D1295">
        <v>37.760913513724397</v>
      </c>
      <c r="E1295">
        <v>37.760913513724397</v>
      </c>
      <c r="F1295">
        <v>-2.13</v>
      </c>
      <c r="G1295" s="12">
        <f t="shared" si="80"/>
        <v>17.728128410199247</v>
      </c>
      <c r="H1295" s="12">
        <f t="shared" si="81"/>
        <v>17.728128410199247</v>
      </c>
      <c r="I1295" s="17">
        <f t="shared" si="82"/>
        <v>0.70807453416149069</v>
      </c>
      <c r="J1295" s="48" t="str">
        <f t="shared" si="83"/>
        <v>entry6</v>
      </c>
      <c r="AA1295" s="38"/>
      <c r="AB1295" s="12"/>
    </row>
    <row r="1296" spans="1:28">
      <c r="A1296" t="s">
        <v>35848</v>
      </c>
      <c r="B1296">
        <v>161</v>
      </c>
      <c r="C1296">
        <v>114</v>
      </c>
      <c r="D1296">
        <v>37.760913513724397</v>
      </c>
      <c r="E1296">
        <v>37.760913513724397</v>
      </c>
      <c r="F1296">
        <v>-2.13</v>
      </c>
      <c r="G1296" s="12">
        <f t="shared" si="80"/>
        <v>17.728128410199247</v>
      </c>
      <c r="H1296" s="12">
        <f t="shared" si="81"/>
        <v>17.728128410199247</v>
      </c>
      <c r="I1296" s="17">
        <f t="shared" si="82"/>
        <v>0.70807453416149069</v>
      </c>
      <c r="J1296" s="48" t="str">
        <f t="shared" si="83"/>
        <v>entry6</v>
      </c>
      <c r="AA1296" s="38"/>
      <c r="AB1296" s="12"/>
    </row>
    <row r="1297" spans="1:28">
      <c r="A1297" t="s">
        <v>35849</v>
      </c>
      <c r="B1297">
        <v>161</v>
      </c>
      <c r="C1297">
        <v>114</v>
      </c>
      <c r="D1297">
        <v>37.760913513724397</v>
      </c>
      <c r="E1297">
        <v>37.760913513724397</v>
      </c>
      <c r="F1297">
        <v>-2.13</v>
      </c>
      <c r="G1297" s="12">
        <f t="shared" si="80"/>
        <v>17.728128410199247</v>
      </c>
      <c r="H1297" s="12">
        <f t="shared" si="81"/>
        <v>17.728128410199247</v>
      </c>
      <c r="I1297" s="17">
        <f t="shared" si="82"/>
        <v>0.70807453416149069</v>
      </c>
      <c r="J1297" s="48" t="str">
        <f t="shared" si="83"/>
        <v>entry6</v>
      </c>
      <c r="AA1297" s="38"/>
      <c r="AB1297" s="12"/>
    </row>
    <row r="1298" spans="1:28">
      <c r="A1298" t="s">
        <v>35818</v>
      </c>
      <c r="B1298">
        <v>161</v>
      </c>
      <c r="C1298">
        <v>117</v>
      </c>
      <c r="D1298">
        <v>20.829210140113801</v>
      </c>
      <c r="E1298">
        <v>21.8331322004912</v>
      </c>
      <c r="F1298">
        <v>-3.6399999999999899</v>
      </c>
      <c r="G1298" s="12">
        <f t="shared" si="80"/>
        <v>5.7223104780532577</v>
      </c>
      <c r="H1298" s="12">
        <f t="shared" si="81"/>
        <v>5.9981132418932033</v>
      </c>
      <c r="I1298" s="17">
        <f t="shared" si="82"/>
        <v>0.72670807453416153</v>
      </c>
      <c r="J1298" s="48" t="str">
        <f t="shared" si="83"/>
        <v>entry6</v>
      </c>
      <c r="AA1298" s="38"/>
      <c r="AB1298" s="12"/>
    </row>
    <row r="1299" spans="1:28">
      <c r="A1299" t="s">
        <v>35819</v>
      </c>
      <c r="B1299">
        <v>161</v>
      </c>
      <c r="C1299">
        <v>117</v>
      </c>
      <c r="D1299">
        <v>20.829210140113801</v>
      </c>
      <c r="E1299">
        <v>21.8331322004912</v>
      </c>
      <c r="F1299">
        <v>-3.6399999999999899</v>
      </c>
      <c r="G1299" s="12">
        <f t="shared" si="80"/>
        <v>5.7223104780532577</v>
      </c>
      <c r="H1299" s="12">
        <f t="shared" si="81"/>
        <v>5.9981132418932033</v>
      </c>
      <c r="I1299" s="17">
        <f t="shared" si="82"/>
        <v>0.72670807453416153</v>
      </c>
      <c r="J1299" s="48" t="str">
        <f t="shared" si="83"/>
        <v>entry6</v>
      </c>
      <c r="AA1299" s="38"/>
      <c r="AB1299" s="12"/>
    </row>
    <row r="1300" spans="1:28">
      <c r="A1300" t="s">
        <v>35820</v>
      </c>
      <c r="B1300">
        <v>161</v>
      </c>
      <c r="C1300">
        <v>117</v>
      </c>
      <c r="D1300">
        <v>20.829210140113801</v>
      </c>
      <c r="E1300">
        <v>21.8331322004912</v>
      </c>
      <c r="F1300">
        <v>-3.6399999999999899</v>
      </c>
      <c r="G1300" s="12">
        <f t="shared" si="80"/>
        <v>5.7223104780532577</v>
      </c>
      <c r="H1300" s="12">
        <f t="shared" si="81"/>
        <v>5.9981132418932033</v>
      </c>
      <c r="I1300" s="17">
        <f t="shared" si="82"/>
        <v>0.72670807453416153</v>
      </c>
      <c r="J1300" s="48" t="str">
        <f t="shared" si="83"/>
        <v>entry6</v>
      </c>
      <c r="AA1300" s="38"/>
      <c r="AB1300" s="12"/>
    </row>
    <row r="1301" spans="1:28">
      <c r="A1301" t="s">
        <v>35821</v>
      </c>
      <c r="B1301">
        <v>161</v>
      </c>
      <c r="C1301">
        <v>117</v>
      </c>
      <c r="D1301">
        <v>20.829210140113801</v>
      </c>
      <c r="E1301">
        <v>21.8331322004912</v>
      </c>
      <c r="F1301">
        <v>-3.6399999999999899</v>
      </c>
      <c r="G1301" s="12">
        <f t="shared" si="80"/>
        <v>5.7223104780532577</v>
      </c>
      <c r="H1301" s="12">
        <f t="shared" si="81"/>
        <v>5.9981132418932033</v>
      </c>
      <c r="I1301" s="17">
        <f t="shared" si="82"/>
        <v>0.72670807453416153</v>
      </c>
      <c r="J1301" s="48" t="str">
        <f t="shared" si="83"/>
        <v>entry6</v>
      </c>
      <c r="AA1301" s="38"/>
      <c r="AB1301" s="12"/>
    </row>
    <row r="1302" spans="1:28">
      <c r="A1302" t="s">
        <v>35822</v>
      </c>
      <c r="B1302">
        <v>161</v>
      </c>
      <c r="C1302">
        <v>117</v>
      </c>
      <c r="D1302">
        <v>20.829210140113801</v>
      </c>
      <c r="E1302">
        <v>21.8331322004912</v>
      </c>
      <c r="F1302">
        <v>-3.6399999999999899</v>
      </c>
      <c r="G1302" s="12">
        <f t="shared" si="80"/>
        <v>5.7223104780532577</v>
      </c>
      <c r="H1302" s="12">
        <f t="shared" si="81"/>
        <v>5.9981132418932033</v>
      </c>
      <c r="I1302" s="17">
        <f t="shared" si="82"/>
        <v>0.72670807453416153</v>
      </c>
      <c r="J1302" s="48" t="str">
        <f t="shared" si="83"/>
        <v>entry6</v>
      </c>
      <c r="AA1302" s="38"/>
      <c r="AB1302" s="12"/>
    </row>
    <row r="1303" spans="1:28">
      <c r="A1303" t="s">
        <v>35823</v>
      </c>
      <c r="B1303">
        <v>161</v>
      </c>
      <c r="C1303">
        <v>117</v>
      </c>
      <c r="D1303">
        <v>20.829210140113801</v>
      </c>
      <c r="E1303">
        <v>21.8331322004912</v>
      </c>
      <c r="F1303">
        <v>-3.6399999999999899</v>
      </c>
      <c r="G1303" s="12">
        <f t="shared" si="80"/>
        <v>5.7223104780532577</v>
      </c>
      <c r="H1303" s="12">
        <f t="shared" si="81"/>
        <v>5.9981132418932033</v>
      </c>
      <c r="I1303" s="17">
        <f t="shared" si="82"/>
        <v>0.72670807453416153</v>
      </c>
      <c r="J1303" s="48" t="str">
        <f t="shared" si="83"/>
        <v>entry6</v>
      </c>
      <c r="AA1303" s="38"/>
      <c r="AB1303" s="12"/>
    </row>
    <row r="1304" spans="1:28">
      <c r="A1304" t="s">
        <v>35824</v>
      </c>
      <c r="B1304">
        <v>161</v>
      </c>
      <c r="C1304">
        <v>117</v>
      </c>
      <c r="D1304">
        <v>20.829210140113801</v>
      </c>
      <c r="E1304">
        <v>21.8331322004912</v>
      </c>
      <c r="F1304">
        <v>-3.6399999999999899</v>
      </c>
      <c r="G1304" s="12">
        <f t="shared" si="80"/>
        <v>5.7223104780532577</v>
      </c>
      <c r="H1304" s="12">
        <f t="shared" si="81"/>
        <v>5.9981132418932033</v>
      </c>
      <c r="I1304" s="17">
        <f t="shared" si="82"/>
        <v>0.72670807453416153</v>
      </c>
      <c r="J1304" s="48" t="str">
        <f t="shared" si="83"/>
        <v>entry6</v>
      </c>
      <c r="AA1304" s="38"/>
      <c r="AB1304" s="12"/>
    </row>
    <row r="1305" spans="1:28">
      <c r="A1305" t="s">
        <v>35825</v>
      </c>
      <c r="B1305">
        <v>161</v>
      </c>
      <c r="C1305">
        <v>117</v>
      </c>
      <c r="D1305">
        <v>20.829210140113801</v>
      </c>
      <c r="E1305">
        <v>21.8331322004912</v>
      </c>
      <c r="F1305">
        <v>-3.6399999999999899</v>
      </c>
      <c r="G1305" s="12">
        <f t="shared" si="80"/>
        <v>5.7223104780532577</v>
      </c>
      <c r="H1305" s="12">
        <f t="shared" si="81"/>
        <v>5.9981132418932033</v>
      </c>
      <c r="I1305" s="17">
        <f t="shared" si="82"/>
        <v>0.72670807453416153</v>
      </c>
      <c r="J1305" s="48" t="str">
        <f t="shared" si="83"/>
        <v>entry6</v>
      </c>
      <c r="AA1305" s="38"/>
      <c r="AB1305" s="12"/>
    </row>
    <row r="1306" spans="1:28">
      <c r="A1306" t="s">
        <v>35826</v>
      </c>
      <c r="B1306">
        <v>161</v>
      </c>
      <c r="C1306">
        <v>117</v>
      </c>
      <c r="D1306">
        <v>20.829210140113801</v>
      </c>
      <c r="E1306">
        <v>21.8331322004912</v>
      </c>
      <c r="F1306">
        <v>-3.6399999999999899</v>
      </c>
      <c r="G1306" s="12">
        <f t="shared" si="80"/>
        <v>5.7223104780532577</v>
      </c>
      <c r="H1306" s="12">
        <f t="shared" si="81"/>
        <v>5.9981132418932033</v>
      </c>
      <c r="I1306" s="17">
        <f t="shared" si="82"/>
        <v>0.72670807453416153</v>
      </c>
      <c r="J1306" s="48" t="str">
        <f t="shared" si="83"/>
        <v>entry6</v>
      </c>
      <c r="AA1306" s="38"/>
      <c r="AB1306" s="12"/>
    </row>
    <row r="1307" spans="1:28">
      <c r="A1307" t="s">
        <v>35827</v>
      </c>
      <c r="B1307">
        <v>161</v>
      </c>
      <c r="C1307">
        <v>117</v>
      </c>
      <c r="D1307">
        <v>20.829210140113801</v>
      </c>
      <c r="E1307">
        <v>21.8331322004912</v>
      </c>
      <c r="F1307">
        <v>-3.6399999999999899</v>
      </c>
      <c r="G1307" s="12">
        <f t="shared" si="80"/>
        <v>5.7223104780532577</v>
      </c>
      <c r="H1307" s="12">
        <f t="shared" si="81"/>
        <v>5.9981132418932033</v>
      </c>
      <c r="I1307" s="17">
        <f t="shared" si="82"/>
        <v>0.72670807453416153</v>
      </c>
      <c r="J1307" s="48" t="str">
        <f t="shared" si="83"/>
        <v>entry6</v>
      </c>
      <c r="AA1307" s="38"/>
      <c r="AB1307" s="12"/>
    </row>
    <row r="1308" spans="1:28">
      <c r="A1308" t="s">
        <v>35828</v>
      </c>
      <c r="B1308">
        <v>161</v>
      </c>
      <c r="C1308">
        <v>117</v>
      </c>
      <c r="D1308">
        <v>20.829210140113801</v>
      </c>
      <c r="E1308">
        <v>21.8331322004912</v>
      </c>
      <c r="F1308">
        <v>-3.6399999999999899</v>
      </c>
      <c r="G1308" s="12">
        <f t="shared" si="80"/>
        <v>5.7223104780532577</v>
      </c>
      <c r="H1308" s="12">
        <f t="shared" si="81"/>
        <v>5.9981132418932033</v>
      </c>
      <c r="I1308" s="17">
        <f t="shared" si="82"/>
        <v>0.72670807453416153</v>
      </c>
      <c r="J1308" s="48" t="str">
        <f t="shared" si="83"/>
        <v>entry6</v>
      </c>
      <c r="AA1308" s="38"/>
      <c r="AB1308" s="12"/>
    </row>
    <row r="1309" spans="1:28">
      <c r="A1309" t="s">
        <v>35829</v>
      </c>
      <c r="B1309">
        <v>161</v>
      </c>
      <c r="C1309">
        <v>117</v>
      </c>
      <c r="D1309">
        <v>20.829210140113801</v>
      </c>
      <c r="E1309">
        <v>21.8331322004912</v>
      </c>
      <c r="F1309">
        <v>-3.6399999999999899</v>
      </c>
      <c r="G1309" s="12">
        <f t="shared" si="80"/>
        <v>5.7223104780532577</v>
      </c>
      <c r="H1309" s="12">
        <f t="shared" si="81"/>
        <v>5.9981132418932033</v>
      </c>
      <c r="I1309" s="17">
        <f t="shared" si="82"/>
        <v>0.72670807453416153</v>
      </c>
      <c r="J1309" s="48" t="str">
        <f t="shared" si="83"/>
        <v>entry6</v>
      </c>
      <c r="AA1309" s="38"/>
      <c r="AB1309" s="12"/>
    </row>
    <row r="1310" spans="1:28">
      <c r="A1310" t="s">
        <v>35830</v>
      </c>
      <c r="B1310">
        <v>161</v>
      </c>
      <c r="C1310">
        <v>117</v>
      </c>
      <c r="D1310">
        <v>20.829210140113801</v>
      </c>
      <c r="E1310">
        <v>21.8331322004912</v>
      </c>
      <c r="F1310">
        <v>-3.6399999999999899</v>
      </c>
      <c r="G1310" s="12">
        <f t="shared" si="80"/>
        <v>5.7223104780532577</v>
      </c>
      <c r="H1310" s="12">
        <f t="shared" si="81"/>
        <v>5.9981132418932033</v>
      </c>
      <c r="I1310" s="17">
        <f t="shared" si="82"/>
        <v>0.72670807453416153</v>
      </c>
      <c r="J1310" s="48" t="str">
        <f t="shared" si="83"/>
        <v>entry6</v>
      </c>
      <c r="AA1310" s="38"/>
      <c r="AB1310" s="12"/>
    </row>
    <row r="1311" spans="1:28">
      <c r="A1311" t="s">
        <v>35831</v>
      </c>
      <c r="B1311">
        <v>161</v>
      </c>
      <c r="C1311">
        <v>117</v>
      </c>
      <c r="D1311">
        <v>20.829210140113801</v>
      </c>
      <c r="E1311">
        <v>21.8331322004912</v>
      </c>
      <c r="F1311">
        <v>-3.6399999999999899</v>
      </c>
      <c r="G1311" s="12">
        <f t="shared" si="80"/>
        <v>5.7223104780532577</v>
      </c>
      <c r="H1311" s="12">
        <f t="shared" si="81"/>
        <v>5.9981132418932033</v>
      </c>
      <c r="I1311" s="17">
        <f t="shared" si="82"/>
        <v>0.72670807453416153</v>
      </c>
      <c r="J1311" s="48" t="str">
        <f t="shared" si="83"/>
        <v>entry6</v>
      </c>
      <c r="AA1311" s="38"/>
      <c r="AB1311" s="12"/>
    </row>
    <row r="1312" spans="1:28">
      <c r="A1312" t="s">
        <v>35832</v>
      </c>
      <c r="B1312">
        <v>161</v>
      </c>
      <c r="C1312">
        <v>117</v>
      </c>
      <c r="D1312">
        <v>20.829210140113801</v>
      </c>
      <c r="E1312">
        <v>21.8331322004912</v>
      </c>
      <c r="F1312">
        <v>-3.6399999999999899</v>
      </c>
      <c r="G1312" s="12">
        <f t="shared" si="80"/>
        <v>5.7223104780532577</v>
      </c>
      <c r="H1312" s="12">
        <f t="shared" si="81"/>
        <v>5.9981132418932033</v>
      </c>
      <c r="I1312" s="17">
        <f t="shared" si="82"/>
        <v>0.72670807453416153</v>
      </c>
      <c r="J1312" s="48" t="str">
        <f t="shared" si="83"/>
        <v>entry6</v>
      </c>
      <c r="AA1312" s="38"/>
      <c r="AB1312" s="12"/>
    </row>
    <row r="1313" spans="1:28">
      <c r="A1313" t="s">
        <v>35833</v>
      </c>
      <c r="B1313">
        <v>161</v>
      </c>
      <c r="C1313">
        <v>117</v>
      </c>
      <c r="D1313">
        <v>20.829210140113801</v>
      </c>
      <c r="E1313">
        <v>21.8331322004912</v>
      </c>
      <c r="F1313">
        <v>-3.6399999999999899</v>
      </c>
      <c r="G1313" s="12">
        <f t="shared" si="80"/>
        <v>5.7223104780532577</v>
      </c>
      <c r="H1313" s="12">
        <f t="shared" si="81"/>
        <v>5.9981132418932033</v>
      </c>
      <c r="I1313" s="17">
        <f t="shared" si="82"/>
        <v>0.72670807453416153</v>
      </c>
      <c r="J1313" s="48" t="str">
        <f t="shared" si="83"/>
        <v>entry6</v>
      </c>
      <c r="AA1313" s="38"/>
      <c r="AB1313" s="12"/>
    </row>
    <row r="1314" spans="1:28">
      <c r="A1314" t="s">
        <v>35802</v>
      </c>
      <c r="B1314">
        <v>161</v>
      </c>
      <c r="C1314">
        <v>110</v>
      </c>
      <c r="D1314">
        <v>23.559300232370902</v>
      </c>
      <c r="E1314">
        <v>25.7699999999999</v>
      </c>
      <c r="F1314">
        <v>-5.82</v>
      </c>
      <c r="G1314" s="12">
        <f t="shared" si="80"/>
        <v>4.0479897306479211</v>
      </c>
      <c r="H1314" s="12">
        <f t="shared" si="81"/>
        <v>4.4278350515463742</v>
      </c>
      <c r="I1314" s="17">
        <f t="shared" si="82"/>
        <v>0.68322981366459623</v>
      </c>
      <c r="J1314" s="48" t="str">
        <f t="shared" si="83"/>
        <v>entry6</v>
      </c>
      <c r="AA1314" s="38"/>
      <c r="AB1314" s="12"/>
    </row>
    <row r="1315" spans="1:28">
      <c r="A1315" t="s">
        <v>35803</v>
      </c>
      <c r="B1315">
        <v>161</v>
      </c>
      <c r="C1315">
        <v>110</v>
      </c>
      <c r="D1315">
        <v>23.559300232370902</v>
      </c>
      <c r="E1315">
        <v>25.7699999999999</v>
      </c>
      <c r="F1315">
        <v>-5.82</v>
      </c>
      <c r="G1315" s="12">
        <f t="shared" si="80"/>
        <v>4.0479897306479211</v>
      </c>
      <c r="H1315" s="12">
        <f t="shared" si="81"/>
        <v>4.4278350515463742</v>
      </c>
      <c r="I1315" s="17">
        <f t="shared" si="82"/>
        <v>0.68322981366459623</v>
      </c>
      <c r="J1315" s="48" t="str">
        <f t="shared" si="83"/>
        <v>entry6</v>
      </c>
      <c r="AA1315" s="38"/>
      <c r="AB1315" s="12"/>
    </row>
    <row r="1316" spans="1:28">
      <c r="A1316" t="s">
        <v>35804</v>
      </c>
      <c r="B1316">
        <v>161</v>
      </c>
      <c r="C1316">
        <v>110</v>
      </c>
      <c r="D1316">
        <v>23.559300232370902</v>
      </c>
      <c r="E1316">
        <v>25.7699999999999</v>
      </c>
      <c r="F1316">
        <v>-5.82</v>
      </c>
      <c r="G1316" s="12">
        <f t="shared" si="80"/>
        <v>4.0479897306479211</v>
      </c>
      <c r="H1316" s="12">
        <f t="shared" si="81"/>
        <v>4.4278350515463742</v>
      </c>
      <c r="I1316" s="17">
        <f t="shared" si="82"/>
        <v>0.68322981366459623</v>
      </c>
      <c r="J1316" s="48" t="str">
        <f t="shared" si="83"/>
        <v>entry6</v>
      </c>
      <c r="AA1316" s="38"/>
      <c r="AB1316" s="12"/>
    </row>
    <row r="1317" spans="1:28">
      <c r="A1317" t="s">
        <v>35805</v>
      </c>
      <c r="B1317">
        <v>161</v>
      </c>
      <c r="C1317">
        <v>110</v>
      </c>
      <c r="D1317">
        <v>23.559300232370902</v>
      </c>
      <c r="E1317">
        <v>25.7699999999999</v>
      </c>
      <c r="F1317">
        <v>-5.82</v>
      </c>
      <c r="G1317" s="12">
        <f t="shared" si="80"/>
        <v>4.0479897306479211</v>
      </c>
      <c r="H1317" s="12">
        <f t="shared" si="81"/>
        <v>4.4278350515463742</v>
      </c>
      <c r="I1317" s="17">
        <f t="shared" si="82"/>
        <v>0.68322981366459623</v>
      </c>
      <c r="J1317" s="48" t="str">
        <f t="shared" si="83"/>
        <v>entry6</v>
      </c>
      <c r="AA1317" s="38"/>
      <c r="AB1317" s="12"/>
    </row>
    <row r="1318" spans="1:28">
      <c r="A1318" t="s">
        <v>35806</v>
      </c>
      <c r="B1318">
        <v>161</v>
      </c>
      <c r="C1318">
        <v>110</v>
      </c>
      <c r="D1318">
        <v>23.559300232370902</v>
      </c>
      <c r="E1318">
        <v>25.7699999999999</v>
      </c>
      <c r="F1318">
        <v>-5.82</v>
      </c>
      <c r="G1318" s="12">
        <f t="shared" si="80"/>
        <v>4.0479897306479211</v>
      </c>
      <c r="H1318" s="12">
        <f t="shared" si="81"/>
        <v>4.4278350515463742</v>
      </c>
      <c r="I1318" s="17">
        <f t="shared" si="82"/>
        <v>0.68322981366459623</v>
      </c>
      <c r="J1318" s="48" t="str">
        <f t="shared" si="83"/>
        <v>entry6</v>
      </c>
      <c r="AA1318" s="38"/>
      <c r="AB1318" s="12"/>
    </row>
    <row r="1319" spans="1:28">
      <c r="A1319" t="s">
        <v>35807</v>
      </c>
      <c r="B1319">
        <v>161</v>
      </c>
      <c r="C1319">
        <v>110</v>
      </c>
      <c r="D1319">
        <v>23.559300232370902</v>
      </c>
      <c r="E1319">
        <v>25.7699999999999</v>
      </c>
      <c r="F1319">
        <v>-5.82</v>
      </c>
      <c r="G1319" s="12">
        <f t="shared" si="80"/>
        <v>4.0479897306479211</v>
      </c>
      <c r="H1319" s="12">
        <f t="shared" si="81"/>
        <v>4.4278350515463742</v>
      </c>
      <c r="I1319" s="17">
        <f t="shared" si="82"/>
        <v>0.68322981366459623</v>
      </c>
      <c r="J1319" s="48" t="str">
        <f t="shared" si="83"/>
        <v>entry6</v>
      </c>
      <c r="AA1319" s="38"/>
      <c r="AB1319" s="12"/>
    </row>
    <row r="1320" spans="1:28">
      <c r="A1320" t="s">
        <v>35808</v>
      </c>
      <c r="B1320">
        <v>161</v>
      </c>
      <c r="C1320">
        <v>110</v>
      </c>
      <c r="D1320">
        <v>23.559300232370902</v>
      </c>
      <c r="E1320">
        <v>25.7699999999999</v>
      </c>
      <c r="F1320">
        <v>-5.82</v>
      </c>
      <c r="G1320" s="12">
        <f t="shared" si="80"/>
        <v>4.0479897306479211</v>
      </c>
      <c r="H1320" s="12">
        <f t="shared" si="81"/>
        <v>4.4278350515463742</v>
      </c>
      <c r="I1320" s="17">
        <f t="shared" si="82"/>
        <v>0.68322981366459623</v>
      </c>
      <c r="J1320" s="48" t="str">
        <f t="shared" si="83"/>
        <v>entry6</v>
      </c>
      <c r="AA1320" s="38"/>
      <c r="AB1320" s="12"/>
    </row>
    <row r="1321" spans="1:28">
      <c r="A1321" t="s">
        <v>35809</v>
      </c>
      <c r="B1321">
        <v>161</v>
      </c>
      <c r="C1321">
        <v>110</v>
      </c>
      <c r="D1321">
        <v>23.559300232370902</v>
      </c>
      <c r="E1321">
        <v>25.7699999999999</v>
      </c>
      <c r="F1321">
        <v>-5.82</v>
      </c>
      <c r="G1321" s="12">
        <f t="shared" si="80"/>
        <v>4.0479897306479211</v>
      </c>
      <c r="H1321" s="12">
        <f t="shared" si="81"/>
        <v>4.4278350515463742</v>
      </c>
      <c r="I1321" s="17">
        <f t="shared" si="82"/>
        <v>0.68322981366459623</v>
      </c>
      <c r="J1321" s="48" t="str">
        <f t="shared" si="83"/>
        <v>entry6</v>
      </c>
      <c r="AA1321" s="38"/>
      <c r="AB1321" s="12"/>
    </row>
    <row r="1322" spans="1:28">
      <c r="A1322" t="s">
        <v>35810</v>
      </c>
      <c r="B1322">
        <v>161</v>
      </c>
      <c r="C1322">
        <v>110</v>
      </c>
      <c r="D1322">
        <v>23.559300232370902</v>
      </c>
      <c r="E1322">
        <v>25.7699999999999</v>
      </c>
      <c r="F1322">
        <v>-5.82</v>
      </c>
      <c r="G1322" s="12">
        <f t="shared" si="80"/>
        <v>4.0479897306479211</v>
      </c>
      <c r="H1322" s="12">
        <f t="shared" si="81"/>
        <v>4.4278350515463742</v>
      </c>
      <c r="I1322" s="17">
        <f t="shared" si="82"/>
        <v>0.68322981366459623</v>
      </c>
      <c r="J1322" s="48" t="str">
        <f t="shared" si="83"/>
        <v>entry6</v>
      </c>
      <c r="AA1322" s="38"/>
      <c r="AB1322" s="12"/>
    </row>
    <row r="1323" spans="1:28">
      <c r="A1323" t="s">
        <v>35811</v>
      </c>
      <c r="B1323">
        <v>161</v>
      </c>
      <c r="C1323">
        <v>110</v>
      </c>
      <c r="D1323">
        <v>23.559300232370902</v>
      </c>
      <c r="E1323">
        <v>25.7699999999999</v>
      </c>
      <c r="F1323">
        <v>-5.82</v>
      </c>
      <c r="G1323" s="12">
        <f t="shared" si="80"/>
        <v>4.0479897306479211</v>
      </c>
      <c r="H1323" s="12">
        <f t="shared" si="81"/>
        <v>4.4278350515463742</v>
      </c>
      <c r="I1323" s="17">
        <f t="shared" si="82"/>
        <v>0.68322981366459623</v>
      </c>
      <c r="J1323" s="48" t="str">
        <f t="shared" si="83"/>
        <v>entry6</v>
      </c>
      <c r="AA1323" s="38"/>
      <c r="AB1323" s="12"/>
    </row>
    <row r="1324" spans="1:28">
      <c r="A1324" t="s">
        <v>35812</v>
      </c>
      <c r="B1324">
        <v>161</v>
      </c>
      <c r="C1324">
        <v>110</v>
      </c>
      <c r="D1324">
        <v>23.559300232370902</v>
      </c>
      <c r="E1324">
        <v>25.7699999999999</v>
      </c>
      <c r="F1324">
        <v>-5.82</v>
      </c>
      <c r="G1324" s="12">
        <f t="shared" si="80"/>
        <v>4.0479897306479211</v>
      </c>
      <c r="H1324" s="12">
        <f t="shared" si="81"/>
        <v>4.4278350515463742</v>
      </c>
      <c r="I1324" s="17">
        <f t="shared" si="82"/>
        <v>0.68322981366459623</v>
      </c>
      <c r="J1324" s="48" t="str">
        <f t="shared" si="83"/>
        <v>entry6</v>
      </c>
      <c r="AA1324" s="38"/>
      <c r="AB1324" s="12"/>
    </row>
    <row r="1325" spans="1:28">
      <c r="A1325" t="s">
        <v>35813</v>
      </c>
      <c r="B1325">
        <v>161</v>
      </c>
      <c r="C1325">
        <v>110</v>
      </c>
      <c r="D1325">
        <v>23.559300232370902</v>
      </c>
      <c r="E1325">
        <v>25.7699999999999</v>
      </c>
      <c r="F1325">
        <v>-5.82</v>
      </c>
      <c r="G1325" s="12">
        <f t="shared" si="80"/>
        <v>4.0479897306479211</v>
      </c>
      <c r="H1325" s="12">
        <f t="shared" si="81"/>
        <v>4.4278350515463742</v>
      </c>
      <c r="I1325" s="17">
        <f t="shared" si="82"/>
        <v>0.68322981366459623</v>
      </c>
      <c r="J1325" s="48" t="str">
        <f t="shared" si="83"/>
        <v>entry6</v>
      </c>
      <c r="AA1325" s="38"/>
      <c r="AB1325" s="12"/>
    </row>
    <row r="1326" spans="1:28">
      <c r="A1326" t="s">
        <v>35814</v>
      </c>
      <c r="B1326">
        <v>161</v>
      </c>
      <c r="C1326">
        <v>110</v>
      </c>
      <c r="D1326">
        <v>23.559300232370902</v>
      </c>
      <c r="E1326">
        <v>25.7699999999999</v>
      </c>
      <c r="F1326">
        <v>-5.82</v>
      </c>
      <c r="G1326" s="12">
        <f t="shared" si="80"/>
        <v>4.0479897306479211</v>
      </c>
      <c r="H1326" s="12">
        <f t="shared" si="81"/>
        <v>4.4278350515463742</v>
      </c>
      <c r="I1326" s="17">
        <f t="shared" si="82"/>
        <v>0.68322981366459623</v>
      </c>
      <c r="J1326" s="48" t="str">
        <f t="shared" si="83"/>
        <v>entry6</v>
      </c>
      <c r="AA1326" s="38"/>
      <c r="AB1326" s="12"/>
    </row>
    <row r="1327" spans="1:28">
      <c r="A1327" t="s">
        <v>35815</v>
      </c>
      <c r="B1327">
        <v>161</v>
      </c>
      <c r="C1327">
        <v>110</v>
      </c>
      <c r="D1327">
        <v>23.559300232370902</v>
      </c>
      <c r="E1327">
        <v>25.7699999999999</v>
      </c>
      <c r="F1327">
        <v>-5.82</v>
      </c>
      <c r="G1327" s="12">
        <f t="shared" si="80"/>
        <v>4.0479897306479211</v>
      </c>
      <c r="H1327" s="12">
        <f t="shared" si="81"/>
        <v>4.4278350515463742</v>
      </c>
      <c r="I1327" s="17">
        <f t="shared" si="82"/>
        <v>0.68322981366459623</v>
      </c>
      <c r="J1327" s="48" t="str">
        <f t="shared" si="83"/>
        <v>entry6</v>
      </c>
      <c r="AA1327" s="38"/>
      <c r="AB1327" s="12"/>
    </row>
    <row r="1328" spans="1:28">
      <c r="A1328" t="s">
        <v>35816</v>
      </c>
      <c r="B1328">
        <v>161</v>
      </c>
      <c r="C1328">
        <v>110</v>
      </c>
      <c r="D1328">
        <v>23.559300232370902</v>
      </c>
      <c r="E1328">
        <v>25.7699999999999</v>
      </c>
      <c r="F1328">
        <v>-5.82</v>
      </c>
      <c r="G1328" s="12">
        <f t="shared" si="80"/>
        <v>4.0479897306479211</v>
      </c>
      <c r="H1328" s="12">
        <f t="shared" si="81"/>
        <v>4.4278350515463742</v>
      </c>
      <c r="I1328" s="17">
        <f t="shared" si="82"/>
        <v>0.68322981366459623</v>
      </c>
      <c r="J1328" s="48" t="str">
        <f t="shared" si="83"/>
        <v>entry6</v>
      </c>
      <c r="AA1328" s="38"/>
      <c r="AB1328" s="12"/>
    </row>
    <row r="1329" spans="1:28">
      <c r="A1329" t="s">
        <v>35817</v>
      </c>
      <c r="B1329">
        <v>161</v>
      </c>
      <c r="C1329">
        <v>110</v>
      </c>
      <c r="D1329">
        <v>23.559300232370902</v>
      </c>
      <c r="E1329">
        <v>25.7699999999999</v>
      </c>
      <c r="F1329">
        <v>-5.82</v>
      </c>
      <c r="G1329" s="12">
        <f t="shared" si="80"/>
        <v>4.0479897306479211</v>
      </c>
      <c r="H1329" s="12">
        <f t="shared" si="81"/>
        <v>4.4278350515463742</v>
      </c>
      <c r="I1329" s="17">
        <f t="shared" si="82"/>
        <v>0.68322981366459623</v>
      </c>
      <c r="J1329" s="48" t="str">
        <f t="shared" si="83"/>
        <v>entry6</v>
      </c>
      <c r="AA1329" s="38"/>
      <c r="AB1329" s="12"/>
    </row>
    <row r="1330" spans="1:28">
      <c r="A1330" t="s">
        <v>35786</v>
      </c>
      <c r="B1330">
        <v>161</v>
      </c>
      <c r="C1330">
        <v>104</v>
      </c>
      <c r="D1330">
        <v>24.987047946562399</v>
      </c>
      <c r="E1330">
        <v>32.21</v>
      </c>
      <c r="F1330">
        <v>-9.8399999999999892</v>
      </c>
      <c r="G1330" s="12">
        <f t="shared" si="80"/>
        <v>2.5393341409108157</v>
      </c>
      <c r="H1330" s="12">
        <f t="shared" si="81"/>
        <v>3.273373983739841</v>
      </c>
      <c r="I1330" s="17">
        <f t="shared" si="82"/>
        <v>0.64596273291925466</v>
      </c>
      <c r="J1330" s="48" t="str">
        <f t="shared" si="83"/>
        <v>entry6</v>
      </c>
      <c r="AA1330" s="38"/>
      <c r="AB1330" s="12"/>
    </row>
    <row r="1331" spans="1:28">
      <c r="A1331" t="s">
        <v>35787</v>
      </c>
      <c r="B1331">
        <v>161</v>
      </c>
      <c r="C1331">
        <v>104</v>
      </c>
      <c r="D1331">
        <v>24.987047946562399</v>
      </c>
      <c r="E1331">
        <v>32.21</v>
      </c>
      <c r="F1331">
        <v>-9.8399999999999892</v>
      </c>
      <c r="G1331" s="12">
        <f t="shared" si="80"/>
        <v>2.5393341409108157</v>
      </c>
      <c r="H1331" s="12">
        <f t="shared" si="81"/>
        <v>3.273373983739841</v>
      </c>
      <c r="I1331" s="17">
        <f t="shared" si="82"/>
        <v>0.64596273291925466</v>
      </c>
      <c r="J1331" s="48" t="str">
        <f t="shared" si="83"/>
        <v>entry6</v>
      </c>
      <c r="AA1331" s="38"/>
      <c r="AB1331" s="12"/>
    </row>
    <row r="1332" spans="1:28">
      <c r="A1332" t="s">
        <v>35788</v>
      </c>
      <c r="B1332">
        <v>161</v>
      </c>
      <c r="C1332">
        <v>104</v>
      </c>
      <c r="D1332">
        <v>24.987047946562399</v>
      </c>
      <c r="E1332">
        <v>32.21</v>
      </c>
      <c r="F1332">
        <v>-9.8399999999999892</v>
      </c>
      <c r="G1332" s="12">
        <f t="shared" si="80"/>
        <v>2.5393341409108157</v>
      </c>
      <c r="H1332" s="12">
        <f t="shared" si="81"/>
        <v>3.273373983739841</v>
      </c>
      <c r="I1332" s="17">
        <f t="shared" si="82"/>
        <v>0.64596273291925466</v>
      </c>
      <c r="J1332" s="48" t="str">
        <f t="shared" si="83"/>
        <v>entry6</v>
      </c>
      <c r="AA1332" s="38"/>
      <c r="AB1332" s="12"/>
    </row>
    <row r="1333" spans="1:28">
      <c r="A1333" t="s">
        <v>35789</v>
      </c>
      <c r="B1333">
        <v>161</v>
      </c>
      <c r="C1333">
        <v>104</v>
      </c>
      <c r="D1333">
        <v>24.987047946562399</v>
      </c>
      <c r="E1333">
        <v>32.21</v>
      </c>
      <c r="F1333">
        <v>-9.8399999999999892</v>
      </c>
      <c r="G1333" s="12">
        <f t="shared" si="80"/>
        <v>2.5393341409108157</v>
      </c>
      <c r="H1333" s="12">
        <f t="shared" si="81"/>
        <v>3.273373983739841</v>
      </c>
      <c r="I1333" s="17">
        <f t="shared" si="82"/>
        <v>0.64596273291925466</v>
      </c>
      <c r="J1333" s="48" t="str">
        <f t="shared" si="83"/>
        <v>entry6</v>
      </c>
      <c r="AA1333" s="38"/>
      <c r="AB1333" s="12"/>
    </row>
    <row r="1334" spans="1:28">
      <c r="A1334" t="s">
        <v>35790</v>
      </c>
      <c r="B1334">
        <v>161</v>
      </c>
      <c r="C1334">
        <v>104</v>
      </c>
      <c r="D1334">
        <v>24.987047946562399</v>
      </c>
      <c r="E1334">
        <v>32.21</v>
      </c>
      <c r="F1334">
        <v>-9.8399999999999892</v>
      </c>
      <c r="G1334" s="12">
        <f t="shared" si="80"/>
        <v>2.5393341409108157</v>
      </c>
      <c r="H1334" s="12">
        <f t="shared" si="81"/>
        <v>3.273373983739841</v>
      </c>
      <c r="I1334" s="17">
        <f t="shared" si="82"/>
        <v>0.64596273291925466</v>
      </c>
      <c r="J1334" s="48" t="str">
        <f t="shared" si="83"/>
        <v>entry6</v>
      </c>
      <c r="AA1334" s="38"/>
      <c r="AB1334" s="12"/>
    </row>
    <row r="1335" spans="1:28">
      <c r="A1335" t="s">
        <v>35791</v>
      </c>
      <c r="B1335">
        <v>161</v>
      </c>
      <c r="C1335">
        <v>104</v>
      </c>
      <c r="D1335">
        <v>24.987047946562399</v>
      </c>
      <c r="E1335">
        <v>32.21</v>
      </c>
      <c r="F1335">
        <v>-9.8399999999999892</v>
      </c>
      <c r="G1335" s="12">
        <f t="shared" si="80"/>
        <v>2.5393341409108157</v>
      </c>
      <c r="H1335" s="12">
        <f t="shared" si="81"/>
        <v>3.273373983739841</v>
      </c>
      <c r="I1335" s="17">
        <f t="shared" si="82"/>
        <v>0.64596273291925466</v>
      </c>
      <c r="J1335" s="48" t="str">
        <f t="shared" si="83"/>
        <v>entry6</v>
      </c>
      <c r="AA1335" s="38"/>
      <c r="AB1335" s="12"/>
    </row>
    <row r="1336" spans="1:28">
      <c r="A1336" t="s">
        <v>35792</v>
      </c>
      <c r="B1336">
        <v>161</v>
      </c>
      <c r="C1336">
        <v>104</v>
      </c>
      <c r="D1336">
        <v>24.987047946562399</v>
      </c>
      <c r="E1336">
        <v>32.21</v>
      </c>
      <c r="F1336">
        <v>-9.8399999999999892</v>
      </c>
      <c r="G1336" s="12">
        <f t="shared" si="80"/>
        <v>2.5393341409108157</v>
      </c>
      <c r="H1336" s="12">
        <f t="shared" si="81"/>
        <v>3.273373983739841</v>
      </c>
      <c r="I1336" s="17">
        <f t="shared" si="82"/>
        <v>0.64596273291925466</v>
      </c>
      <c r="J1336" s="48" t="str">
        <f t="shared" si="83"/>
        <v>entry6</v>
      </c>
      <c r="AA1336" s="38"/>
      <c r="AB1336" s="12"/>
    </row>
    <row r="1337" spans="1:28">
      <c r="A1337" t="s">
        <v>35793</v>
      </c>
      <c r="B1337">
        <v>161</v>
      </c>
      <c r="C1337">
        <v>104</v>
      </c>
      <c r="D1337">
        <v>24.987047946562399</v>
      </c>
      <c r="E1337">
        <v>32.21</v>
      </c>
      <c r="F1337">
        <v>-9.8399999999999892</v>
      </c>
      <c r="G1337" s="12">
        <f t="shared" si="80"/>
        <v>2.5393341409108157</v>
      </c>
      <c r="H1337" s="12">
        <f t="shared" si="81"/>
        <v>3.273373983739841</v>
      </c>
      <c r="I1337" s="17">
        <f t="shared" si="82"/>
        <v>0.64596273291925466</v>
      </c>
      <c r="J1337" s="48" t="str">
        <f t="shared" si="83"/>
        <v>entry6</v>
      </c>
      <c r="AA1337" s="38"/>
      <c r="AB1337" s="12"/>
    </row>
    <row r="1338" spans="1:28">
      <c r="A1338" t="s">
        <v>35794</v>
      </c>
      <c r="B1338">
        <v>161</v>
      </c>
      <c r="C1338">
        <v>104</v>
      </c>
      <c r="D1338">
        <v>24.987047946562399</v>
      </c>
      <c r="E1338">
        <v>32.21</v>
      </c>
      <c r="F1338">
        <v>-9.8399999999999892</v>
      </c>
      <c r="G1338" s="12">
        <f t="shared" si="80"/>
        <v>2.5393341409108157</v>
      </c>
      <c r="H1338" s="12">
        <f t="shared" si="81"/>
        <v>3.273373983739841</v>
      </c>
      <c r="I1338" s="17">
        <f t="shared" si="82"/>
        <v>0.64596273291925466</v>
      </c>
      <c r="J1338" s="48" t="str">
        <f t="shared" si="83"/>
        <v>entry6</v>
      </c>
      <c r="AA1338" s="38"/>
      <c r="AB1338" s="12"/>
    </row>
    <row r="1339" spans="1:28">
      <c r="A1339" t="s">
        <v>35795</v>
      </c>
      <c r="B1339">
        <v>161</v>
      </c>
      <c r="C1339">
        <v>104</v>
      </c>
      <c r="D1339">
        <v>24.987047946562399</v>
      </c>
      <c r="E1339">
        <v>32.21</v>
      </c>
      <c r="F1339">
        <v>-9.8399999999999892</v>
      </c>
      <c r="G1339" s="12">
        <f t="shared" si="80"/>
        <v>2.5393341409108157</v>
      </c>
      <c r="H1339" s="12">
        <f t="shared" si="81"/>
        <v>3.273373983739841</v>
      </c>
      <c r="I1339" s="17">
        <f t="shared" si="82"/>
        <v>0.64596273291925466</v>
      </c>
      <c r="J1339" s="48" t="str">
        <f t="shared" si="83"/>
        <v>entry6</v>
      </c>
      <c r="AA1339" s="38"/>
      <c r="AB1339" s="12"/>
    </row>
    <row r="1340" spans="1:28">
      <c r="A1340" t="s">
        <v>35796</v>
      </c>
      <c r="B1340">
        <v>161</v>
      </c>
      <c r="C1340">
        <v>104</v>
      </c>
      <c r="D1340">
        <v>24.987047946562399</v>
      </c>
      <c r="E1340">
        <v>32.21</v>
      </c>
      <c r="F1340">
        <v>-9.8399999999999892</v>
      </c>
      <c r="G1340" s="12">
        <f t="shared" si="80"/>
        <v>2.5393341409108157</v>
      </c>
      <c r="H1340" s="12">
        <f t="shared" si="81"/>
        <v>3.273373983739841</v>
      </c>
      <c r="I1340" s="17">
        <f t="shared" si="82"/>
        <v>0.64596273291925466</v>
      </c>
      <c r="J1340" s="48" t="str">
        <f t="shared" si="83"/>
        <v>entry6</v>
      </c>
      <c r="AA1340" s="38"/>
      <c r="AB1340" s="12"/>
    </row>
    <row r="1341" spans="1:28">
      <c r="A1341" t="s">
        <v>35797</v>
      </c>
      <c r="B1341">
        <v>161</v>
      </c>
      <c r="C1341">
        <v>104</v>
      </c>
      <c r="D1341">
        <v>24.987047946562399</v>
      </c>
      <c r="E1341">
        <v>32.21</v>
      </c>
      <c r="F1341">
        <v>-9.8399999999999892</v>
      </c>
      <c r="G1341" s="12">
        <f t="shared" si="80"/>
        <v>2.5393341409108157</v>
      </c>
      <c r="H1341" s="12">
        <f t="shared" si="81"/>
        <v>3.273373983739841</v>
      </c>
      <c r="I1341" s="17">
        <f t="shared" si="82"/>
        <v>0.64596273291925466</v>
      </c>
      <c r="J1341" s="48" t="str">
        <f t="shared" si="83"/>
        <v>entry6</v>
      </c>
      <c r="AA1341" s="38"/>
      <c r="AB1341" s="12"/>
    </row>
    <row r="1342" spans="1:28">
      <c r="A1342" t="s">
        <v>35798</v>
      </c>
      <c r="B1342">
        <v>161</v>
      </c>
      <c r="C1342">
        <v>104</v>
      </c>
      <c r="D1342">
        <v>24.987047946562399</v>
      </c>
      <c r="E1342">
        <v>32.21</v>
      </c>
      <c r="F1342">
        <v>-9.8399999999999892</v>
      </c>
      <c r="G1342" s="12">
        <f t="shared" si="80"/>
        <v>2.5393341409108157</v>
      </c>
      <c r="H1342" s="12">
        <f t="shared" si="81"/>
        <v>3.273373983739841</v>
      </c>
      <c r="I1342" s="17">
        <f t="shared" si="82"/>
        <v>0.64596273291925466</v>
      </c>
      <c r="J1342" s="48" t="str">
        <f t="shared" si="83"/>
        <v>entry6</v>
      </c>
      <c r="AA1342" s="38"/>
      <c r="AB1342" s="12"/>
    </row>
    <row r="1343" spans="1:28">
      <c r="A1343" t="s">
        <v>35799</v>
      </c>
      <c r="B1343">
        <v>161</v>
      </c>
      <c r="C1343">
        <v>104</v>
      </c>
      <c r="D1343">
        <v>24.987047946562399</v>
      </c>
      <c r="E1343">
        <v>32.21</v>
      </c>
      <c r="F1343">
        <v>-9.8399999999999892</v>
      </c>
      <c r="G1343" s="12">
        <f t="shared" si="80"/>
        <v>2.5393341409108157</v>
      </c>
      <c r="H1343" s="12">
        <f t="shared" si="81"/>
        <v>3.273373983739841</v>
      </c>
      <c r="I1343" s="17">
        <f t="shared" si="82"/>
        <v>0.64596273291925466</v>
      </c>
      <c r="J1343" s="48" t="str">
        <f t="shared" si="83"/>
        <v>entry6</v>
      </c>
      <c r="AA1343" s="38"/>
      <c r="AB1343" s="12"/>
    </row>
    <row r="1344" spans="1:28">
      <c r="A1344" t="s">
        <v>35800</v>
      </c>
      <c r="B1344">
        <v>161</v>
      </c>
      <c r="C1344">
        <v>104</v>
      </c>
      <c r="D1344">
        <v>24.987047946562399</v>
      </c>
      <c r="E1344">
        <v>32.21</v>
      </c>
      <c r="F1344">
        <v>-9.8399999999999892</v>
      </c>
      <c r="G1344" s="12">
        <f t="shared" si="80"/>
        <v>2.5393341409108157</v>
      </c>
      <c r="H1344" s="12">
        <f t="shared" si="81"/>
        <v>3.273373983739841</v>
      </c>
      <c r="I1344" s="17">
        <f t="shared" si="82"/>
        <v>0.64596273291925466</v>
      </c>
      <c r="J1344" s="48" t="str">
        <f t="shared" si="83"/>
        <v>entry6</v>
      </c>
      <c r="AA1344" s="38"/>
      <c r="AB1344" s="12"/>
    </row>
    <row r="1345" spans="1:28">
      <c r="A1345" t="s">
        <v>35801</v>
      </c>
      <c r="B1345">
        <v>161</v>
      </c>
      <c r="C1345">
        <v>104</v>
      </c>
      <c r="D1345">
        <v>24.987047946562399</v>
      </c>
      <c r="E1345">
        <v>32.21</v>
      </c>
      <c r="F1345">
        <v>-9.8399999999999892</v>
      </c>
      <c r="G1345" s="12">
        <f t="shared" si="80"/>
        <v>2.5393341409108157</v>
      </c>
      <c r="H1345" s="12">
        <f t="shared" si="81"/>
        <v>3.273373983739841</v>
      </c>
      <c r="I1345" s="17">
        <f t="shared" si="82"/>
        <v>0.64596273291925466</v>
      </c>
      <c r="J1345" s="48" t="str">
        <f t="shared" si="83"/>
        <v>entry6</v>
      </c>
      <c r="AA1345" s="38"/>
      <c r="AB1345" s="12"/>
    </row>
    <row r="1346" spans="1:28">
      <c r="A1346" t="s">
        <v>35770</v>
      </c>
      <c r="B1346">
        <v>161</v>
      </c>
      <c r="C1346">
        <v>104</v>
      </c>
      <c r="D1346">
        <v>20.994972848657302</v>
      </c>
      <c r="E1346">
        <v>34.829999999999899</v>
      </c>
      <c r="F1346">
        <v>-16.909999999999901</v>
      </c>
      <c r="G1346" s="12">
        <f t="shared" ref="G1346:G1409" si="84">D1346/ABS(F1346)</f>
        <v>1.2415714280696288</v>
      </c>
      <c r="H1346" s="12">
        <f t="shared" ref="H1346:H1409" si="85">E1346/ABS(F1346)</f>
        <v>2.0597279716144357</v>
      </c>
      <c r="I1346" s="17">
        <f t="shared" ref="I1346:I1409" si="86">C1346/B1346</f>
        <v>0.64596273291925466</v>
      </c>
      <c r="J1346" s="48" t="str">
        <f t="shared" ref="J1346:J1409" si="87">LEFT(A1346,FIND("_",A1346,6)-1)</f>
        <v>entry6</v>
      </c>
      <c r="AA1346" s="38"/>
      <c r="AB1346" s="12"/>
    </row>
    <row r="1347" spans="1:28">
      <c r="A1347" t="s">
        <v>35771</v>
      </c>
      <c r="B1347">
        <v>161</v>
      </c>
      <c r="C1347">
        <v>104</v>
      </c>
      <c r="D1347">
        <v>20.994972848657302</v>
      </c>
      <c r="E1347">
        <v>34.829999999999899</v>
      </c>
      <c r="F1347">
        <v>-16.909999999999901</v>
      </c>
      <c r="G1347" s="12">
        <f t="shared" si="84"/>
        <v>1.2415714280696288</v>
      </c>
      <c r="H1347" s="12">
        <f t="shared" si="85"/>
        <v>2.0597279716144357</v>
      </c>
      <c r="I1347" s="17">
        <f t="shared" si="86"/>
        <v>0.64596273291925466</v>
      </c>
      <c r="J1347" s="48" t="str">
        <f t="shared" si="87"/>
        <v>entry6</v>
      </c>
      <c r="AA1347" s="38"/>
      <c r="AB1347" s="12"/>
    </row>
    <row r="1348" spans="1:28">
      <c r="A1348" t="s">
        <v>35772</v>
      </c>
      <c r="B1348">
        <v>161</v>
      </c>
      <c r="C1348">
        <v>104</v>
      </c>
      <c r="D1348">
        <v>20.994972848657302</v>
      </c>
      <c r="E1348">
        <v>34.829999999999899</v>
      </c>
      <c r="F1348">
        <v>-16.909999999999901</v>
      </c>
      <c r="G1348" s="12">
        <f t="shared" si="84"/>
        <v>1.2415714280696288</v>
      </c>
      <c r="H1348" s="12">
        <f t="shared" si="85"/>
        <v>2.0597279716144357</v>
      </c>
      <c r="I1348" s="17">
        <f t="shared" si="86"/>
        <v>0.64596273291925466</v>
      </c>
      <c r="J1348" s="48" t="str">
        <f t="shared" si="87"/>
        <v>entry6</v>
      </c>
      <c r="AA1348" s="38"/>
      <c r="AB1348" s="12"/>
    </row>
    <row r="1349" spans="1:28">
      <c r="A1349" t="s">
        <v>35773</v>
      </c>
      <c r="B1349">
        <v>161</v>
      </c>
      <c r="C1349">
        <v>104</v>
      </c>
      <c r="D1349">
        <v>20.994972848657302</v>
      </c>
      <c r="E1349">
        <v>34.829999999999899</v>
      </c>
      <c r="F1349">
        <v>-16.909999999999901</v>
      </c>
      <c r="G1349" s="12">
        <f t="shared" si="84"/>
        <v>1.2415714280696288</v>
      </c>
      <c r="H1349" s="12">
        <f t="shared" si="85"/>
        <v>2.0597279716144357</v>
      </c>
      <c r="I1349" s="17">
        <f t="shared" si="86"/>
        <v>0.64596273291925466</v>
      </c>
      <c r="J1349" s="48" t="str">
        <f t="shared" si="87"/>
        <v>entry6</v>
      </c>
      <c r="AA1349" s="38"/>
      <c r="AB1349" s="12"/>
    </row>
    <row r="1350" spans="1:28">
      <c r="A1350" t="s">
        <v>35774</v>
      </c>
      <c r="B1350">
        <v>161</v>
      </c>
      <c r="C1350">
        <v>104</v>
      </c>
      <c r="D1350">
        <v>20.994972848657302</v>
      </c>
      <c r="E1350">
        <v>34.829999999999899</v>
      </c>
      <c r="F1350">
        <v>-16.909999999999901</v>
      </c>
      <c r="G1350" s="12">
        <f t="shared" si="84"/>
        <v>1.2415714280696288</v>
      </c>
      <c r="H1350" s="12">
        <f t="shared" si="85"/>
        <v>2.0597279716144357</v>
      </c>
      <c r="I1350" s="17">
        <f t="shared" si="86"/>
        <v>0.64596273291925466</v>
      </c>
      <c r="J1350" s="48" t="str">
        <f t="shared" si="87"/>
        <v>entry6</v>
      </c>
      <c r="AA1350" s="38"/>
      <c r="AB1350" s="12"/>
    </row>
    <row r="1351" spans="1:28">
      <c r="A1351" t="s">
        <v>35775</v>
      </c>
      <c r="B1351">
        <v>161</v>
      </c>
      <c r="C1351">
        <v>104</v>
      </c>
      <c r="D1351">
        <v>20.994972848657302</v>
      </c>
      <c r="E1351">
        <v>34.829999999999899</v>
      </c>
      <c r="F1351">
        <v>-16.909999999999901</v>
      </c>
      <c r="G1351" s="12">
        <f t="shared" si="84"/>
        <v>1.2415714280696288</v>
      </c>
      <c r="H1351" s="12">
        <f t="shared" si="85"/>
        <v>2.0597279716144357</v>
      </c>
      <c r="I1351" s="17">
        <f t="shared" si="86"/>
        <v>0.64596273291925466</v>
      </c>
      <c r="J1351" s="48" t="str">
        <f t="shared" si="87"/>
        <v>entry6</v>
      </c>
      <c r="AA1351" s="38"/>
      <c r="AB1351" s="12"/>
    </row>
    <row r="1352" spans="1:28">
      <c r="A1352" t="s">
        <v>35776</v>
      </c>
      <c r="B1352">
        <v>161</v>
      </c>
      <c r="C1352">
        <v>104</v>
      </c>
      <c r="D1352">
        <v>20.994972848657302</v>
      </c>
      <c r="E1352">
        <v>34.829999999999899</v>
      </c>
      <c r="F1352">
        <v>-16.909999999999901</v>
      </c>
      <c r="G1352" s="12">
        <f t="shared" si="84"/>
        <v>1.2415714280696288</v>
      </c>
      <c r="H1352" s="12">
        <f t="shared" si="85"/>
        <v>2.0597279716144357</v>
      </c>
      <c r="I1352" s="17">
        <f t="shared" si="86"/>
        <v>0.64596273291925466</v>
      </c>
      <c r="J1352" s="48" t="str">
        <f t="shared" si="87"/>
        <v>entry6</v>
      </c>
      <c r="AA1352" s="38"/>
      <c r="AB1352" s="12"/>
    </row>
    <row r="1353" spans="1:28">
      <c r="A1353" t="s">
        <v>35777</v>
      </c>
      <c r="B1353">
        <v>161</v>
      </c>
      <c r="C1353">
        <v>104</v>
      </c>
      <c r="D1353">
        <v>20.994972848657302</v>
      </c>
      <c r="E1353">
        <v>34.829999999999899</v>
      </c>
      <c r="F1353">
        <v>-16.909999999999901</v>
      </c>
      <c r="G1353" s="12">
        <f t="shared" si="84"/>
        <v>1.2415714280696288</v>
      </c>
      <c r="H1353" s="12">
        <f t="shared" si="85"/>
        <v>2.0597279716144357</v>
      </c>
      <c r="I1353" s="17">
        <f t="shared" si="86"/>
        <v>0.64596273291925466</v>
      </c>
      <c r="J1353" s="48" t="str">
        <f t="shared" si="87"/>
        <v>entry6</v>
      </c>
      <c r="AA1353" s="38"/>
      <c r="AB1353" s="12"/>
    </row>
    <row r="1354" spans="1:28">
      <c r="A1354" t="s">
        <v>35778</v>
      </c>
      <c r="B1354">
        <v>161</v>
      </c>
      <c r="C1354">
        <v>104</v>
      </c>
      <c r="D1354">
        <v>20.994972848657302</v>
      </c>
      <c r="E1354">
        <v>34.829999999999899</v>
      </c>
      <c r="F1354">
        <v>-16.909999999999901</v>
      </c>
      <c r="G1354" s="12">
        <f t="shared" si="84"/>
        <v>1.2415714280696288</v>
      </c>
      <c r="H1354" s="12">
        <f t="shared" si="85"/>
        <v>2.0597279716144357</v>
      </c>
      <c r="I1354" s="17">
        <f t="shared" si="86"/>
        <v>0.64596273291925466</v>
      </c>
      <c r="J1354" s="48" t="str">
        <f t="shared" si="87"/>
        <v>entry6</v>
      </c>
      <c r="AA1354" s="38"/>
      <c r="AB1354" s="12"/>
    </row>
    <row r="1355" spans="1:28">
      <c r="A1355" t="s">
        <v>35779</v>
      </c>
      <c r="B1355">
        <v>161</v>
      </c>
      <c r="C1355">
        <v>104</v>
      </c>
      <c r="D1355">
        <v>20.994972848657302</v>
      </c>
      <c r="E1355">
        <v>34.829999999999899</v>
      </c>
      <c r="F1355">
        <v>-16.909999999999901</v>
      </c>
      <c r="G1355" s="12">
        <f t="shared" si="84"/>
        <v>1.2415714280696288</v>
      </c>
      <c r="H1355" s="12">
        <f t="shared" si="85"/>
        <v>2.0597279716144357</v>
      </c>
      <c r="I1355" s="17">
        <f t="shared" si="86"/>
        <v>0.64596273291925466</v>
      </c>
      <c r="J1355" s="48" t="str">
        <f t="shared" si="87"/>
        <v>entry6</v>
      </c>
      <c r="AA1355" s="38"/>
      <c r="AB1355" s="12"/>
    </row>
    <row r="1356" spans="1:28">
      <c r="A1356" t="s">
        <v>35780</v>
      </c>
      <c r="B1356">
        <v>161</v>
      </c>
      <c r="C1356">
        <v>104</v>
      </c>
      <c r="D1356">
        <v>20.994972848657302</v>
      </c>
      <c r="E1356">
        <v>34.829999999999899</v>
      </c>
      <c r="F1356">
        <v>-16.909999999999901</v>
      </c>
      <c r="G1356" s="12">
        <f t="shared" si="84"/>
        <v>1.2415714280696288</v>
      </c>
      <c r="H1356" s="12">
        <f t="shared" si="85"/>
        <v>2.0597279716144357</v>
      </c>
      <c r="I1356" s="17">
        <f t="shared" si="86"/>
        <v>0.64596273291925466</v>
      </c>
      <c r="J1356" s="48" t="str">
        <f t="shared" si="87"/>
        <v>entry6</v>
      </c>
      <c r="AA1356" s="38"/>
      <c r="AB1356" s="12"/>
    </row>
    <row r="1357" spans="1:28">
      <c r="A1357" t="s">
        <v>35781</v>
      </c>
      <c r="B1357">
        <v>161</v>
      </c>
      <c r="C1357">
        <v>104</v>
      </c>
      <c r="D1357">
        <v>20.994972848657302</v>
      </c>
      <c r="E1357">
        <v>34.829999999999899</v>
      </c>
      <c r="F1357">
        <v>-16.909999999999901</v>
      </c>
      <c r="G1357" s="12">
        <f t="shared" si="84"/>
        <v>1.2415714280696288</v>
      </c>
      <c r="H1357" s="12">
        <f t="shared" si="85"/>
        <v>2.0597279716144357</v>
      </c>
      <c r="I1357" s="17">
        <f t="shared" si="86"/>
        <v>0.64596273291925466</v>
      </c>
      <c r="J1357" s="48" t="str">
        <f t="shared" si="87"/>
        <v>entry6</v>
      </c>
      <c r="AA1357" s="38"/>
      <c r="AB1357" s="12"/>
    </row>
    <row r="1358" spans="1:28">
      <c r="A1358" t="s">
        <v>35782</v>
      </c>
      <c r="B1358">
        <v>161</v>
      </c>
      <c r="C1358">
        <v>104</v>
      </c>
      <c r="D1358">
        <v>20.994972848657302</v>
      </c>
      <c r="E1358">
        <v>34.829999999999899</v>
      </c>
      <c r="F1358">
        <v>-16.909999999999901</v>
      </c>
      <c r="G1358" s="12">
        <f t="shared" si="84"/>
        <v>1.2415714280696288</v>
      </c>
      <c r="H1358" s="12">
        <f t="shared" si="85"/>
        <v>2.0597279716144357</v>
      </c>
      <c r="I1358" s="17">
        <f t="shared" si="86"/>
        <v>0.64596273291925466</v>
      </c>
      <c r="J1358" s="48" t="str">
        <f t="shared" si="87"/>
        <v>entry6</v>
      </c>
      <c r="AA1358" s="38"/>
      <c r="AB1358" s="12"/>
    </row>
    <row r="1359" spans="1:28">
      <c r="A1359" t="s">
        <v>35783</v>
      </c>
      <c r="B1359">
        <v>161</v>
      </c>
      <c r="C1359">
        <v>104</v>
      </c>
      <c r="D1359">
        <v>20.994972848657302</v>
      </c>
      <c r="E1359">
        <v>34.829999999999899</v>
      </c>
      <c r="F1359">
        <v>-16.909999999999901</v>
      </c>
      <c r="G1359" s="12">
        <f t="shared" si="84"/>
        <v>1.2415714280696288</v>
      </c>
      <c r="H1359" s="12">
        <f t="shared" si="85"/>
        <v>2.0597279716144357</v>
      </c>
      <c r="I1359" s="17">
        <f t="shared" si="86"/>
        <v>0.64596273291925466</v>
      </c>
      <c r="J1359" s="48" t="str">
        <f t="shared" si="87"/>
        <v>entry6</v>
      </c>
      <c r="AA1359" s="38"/>
      <c r="AB1359" s="12"/>
    </row>
    <row r="1360" spans="1:28">
      <c r="A1360" t="s">
        <v>35784</v>
      </c>
      <c r="B1360">
        <v>161</v>
      </c>
      <c r="C1360">
        <v>104</v>
      </c>
      <c r="D1360">
        <v>20.994972848657302</v>
      </c>
      <c r="E1360">
        <v>34.829999999999899</v>
      </c>
      <c r="F1360">
        <v>-16.909999999999901</v>
      </c>
      <c r="G1360" s="12">
        <f t="shared" si="84"/>
        <v>1.2415714280696288</v>
      </c>
      <c r="H1360" s="12">
        <f t="shared" si="85"/>
        <v>2.0597279716144357</v>
      </c>
      <c r="I1360" s="17">
        <f t="shared" si="86"/>
        <v>0.64596273291925466</v>
      </c>
      <c r="J1360" s="48" t="str">
        <f t="shared" si="87"/>
        <v>entry6</v>
      </c>
      <c r="AA1360" s="38"/>
      <c r="AB1360" s="12"/>
    </row>
    <row r="1361" spans="1:28">
      <c r="A1361" t="s">
        <v>35785</v>
      </c>
      <c r="B1361">
        <v>161</v>
      </c>
      <c r="C1361">
        <v>104</v>
      </c>
      <c r="D1361">
        <v>20.994972848657302</v>
      </c>
      <c r="E1361">
        <v>34.829999999999899</v>
      </c>
      <c r="F1361">
        <v>-16.909999999999901</v>
      </c>
      <c r="G1361" s="12">
        <f t="shared" si="84"/>
        <v>1.2415714280696288</v>
      </c>
      <c r="H1361" s="12">
        <f t="shared" si="85"/>
        <v>2.0597279716144357</v>
      </c>
      <c r="I1361" s="17">
        <f t="shared" si="86"/>
        <v>0.64596273291925466</v>
      </c>
      <c r="J1361" s="48" t="str">
        <f t="shared" si="87"/>
        <v>entry6</v>
      </c>
      <c r="AA1361" s="38"/>
      <c r="AB1361" s="12"/>
    </row>
    <row r="1362" spans="1:28">
      <c r="A1362" t="s">
        <v>35914</v>
      </c>
      <c r="B1362">
        <v>170</v>
      </c>
      <c r="C1362">
        <v>122</v>
      </c>
      <c r="D1362">
        <v>17.955352159829399</v>
      </c>
      <c r="E1362">
        <v>19.329999999999998</v>
      </c>
      <c r="F1362">
        <v>-5.52</v>
      </c>
      <c r="G1362" s="12">
        <f t="shared" si="84"/>
        <v>3.2527811883748914</v>
      </c>
      <c r="H1362" s="12">
        <f t="shared" si="85"/>
        <v>3.5018115942028984</v>
      </c>
      <c r="I1362" s="17">
        <f t="shared" si="86"/>
        <v>0.71764705882352942</v>
      </c>
      <c r="J1362" s="48" t="str">
        <f t="shared" si="87"/>
        <v>entry7</v>
      </c>
      <c r="AA1362" s="38"/>
      <c r="AB1362" s="12"/>
    </row>
    <row r="1363" spans="1:28">
      <c r="A1363" t="s">
        <v>35915</v>
      </c>
      <c r="B1363">
        <v>170</v>
      </c>
      <c r="C1363">
        <v>122</v>
      </c>
      <c r="D1363">
        <v>17.955352159829399</v>
      </c>
      <c r="E1363">
        <v>19.329999999999998</v>
      </c>
      <c r="F1363">
        <v>-5.52</v>
      </c>
      <c r="G1363" s="12">
        <f t="shared" si="84"/>
        <v>3.2527811883748914</v>
      </c>
      <c r="H1363" s="12">
        <f t="shared" si="85"/>
        <v>3.5018115942028984</v>
      </c>
      <c r="I1363" s="17">
        <f t="shared" si="86"/>
        <v>0.71764705882352942</v>
      </c>
      <c r="J1363" s="48" t="str">
        <f t="shared" si="87"/>
        <v>entry7</v>
      </c>
      <c r="AA1363" s="38"/>
      <c r="AB1363" s="12"/>
    </row>
    <row r="1364" spans="1:28">
      <c r="A1364" t="s">
        <v>35916</v>
      </c>
      <c r="B1364">
        <v>170</v>
      </c>
      <c r="C1364">
        <v>122</v>
      </c>
      <c r="D1364">
        <v>17.955352159829399</v>
      </c>
      <c r="E1364">
        <v>19.329999999999998</v>
      </c>
      <c r="F1364">
        <v>-5.52</v>
      </c>
      <c r="G1364" s="12">
        <f t="shared" si="84"/>
        <v>3.2527811883748914</v>
      </c>
      <c r="H1364" s="12">
        <f t="shared" si="85"/>
        <v>3.5018115942028984</v>
      </c>
      <c r="I1364" s="17">
        <f t="shared" si="86"/>
        <v>0.71764705882352942</v>
      </c>
      <c r="J1364" s="48" t="str">
        <f t="shared" si="87"/>
        <v>entry7</v>
      </c>
      <c r="AA1364" s="38"/>
      <c r="AB1364" s="12"/>
    </row>
    <row r="1365" spans="1:28">
      <c r="A1365" t="s">
        <v>35917</v>
      </c>
      <c r="B1365">
        <v>170</v>
      </c>
      <c r="C1365">
        <v>122</v>
      </c>
      <c r="D1365">
        <v>17.955352159829399</v>
      </c>
      <c r="E1365">
        <v>19.329999999999998</v>
      </c>
      <c r="F1365">
        <v>-5.52</v>
      </c>
      <c r="G1365" s="12">
        <f t="shared" si="84"/>
        <v>3.2527811883748914</v>
      </c>
      <c r="H1365" s="12">
        <f t="shared" si="85"/>
        <v>3.5018115942028984</v>
      </c>
      <c r="I1365" s="17">
        <f t="shared" si="86"/>
        <v>0.71764705882352942</v>
      </c>
      <c r="J1365" s="48" t="str">
        <f t="shared" si="87"/>
        <v>entry7</v>
      </c>
      <c r="AA1365" s="38"/>
      <c r="AB1365" s="12"/>
    </row>
    <row r="1366" spans="1:28">
      <c r="A1366" t="s">
        <v>35918</v>
      </c>
      <c r="B1366">
        <v>170</v>
      </c>
      <c r="C1366">
        <v>122</v>
      </c>
      <c r="D1366">
        <v>17.955352159829399</v>
      </c>
      <c r="E1366">
        <v>19.329999999999998</v>
      </c>
      <c r="F1366">
        <v>-5.52</v>
      </c>
      <c r="G1366" s="12">
        <f t="shared" si="84"/>
        <v>3.2527811883748914</v>
      </c>
      <c r="H1366" s="12">
        <f t="shared" si="85"/>
        <v>3.5018115942028984</v>
      </c>
      <c r="I1366" s="17">
        <f t="shared" si="86"/>
        <v>0.71764705882352942</v>
      </c>
      <c r="J1366" s="48" t="str">
        <f t="shared" si="87"/>
        <v>entry7</v>
      </c>
      <c r="AA1366" s="38"/>
      <c r="AB1366" s="12"/>
    </row>
    <row r="1367" spans="1:28">
      <c r="A1367" t="s">
        <v>35919</v>
      </c>
      <c r="B1367">
        <v>170</v>
      </c>
      <c r="C1367">
        <v>122</v>
      </c>
      <c r="D1367">
        <v>17.955352159829399</v>
      </c>
      <c r="E1367">
        <v>19.329999999999998</v>
      </c>
      <c r="F1367">
        <v>-5.52</v>
      </c>
      <c r="G1367" s="12">
        <f t="shared" si="84"/>
        <v>3.2527811883748914</v>
      </c>
      <c r="H1367" s="12">
        <f t="shared" si="85"/>
        <v>3.5018115942028984</v>
      </c>
      <c r="I1367" s="17">
        <f t="shared" si="86"/>
        <v>0.71764705882352942</v>
      </c>
      <c r="J1367" s="48" t="str">
        <f t="shared" si="87"/>
        <v>entry7</v>
      </c>
      <c r="AA1367" s="38"/>
      <c r="AB1367" s="12"/>
    </row>
    <row r="1368" spans="1:28">
      <c r="A1368" t="s">
        <v>35920</v>
      </c>
      <c r="B1368">
        <v>170</v>
      </c>
      <c r="C1368">
        <v>122</v>
      </c>
      <c r="D1368">
        <v>17.955352159829399</v>
      </c>
      <c r="E1368">
        <v>19.329999999999998</v>
      </c>
      <c r="F1368">
        <v>-5.52</v>
      </c>
      <c r="G1368" s="12">
        <f t="shared" si="84"/>
        <v>3.2527811883748914</v>
      </c>
      <c r="H1368" s="12">
        <f t="shared" si="85"/>
        <v>3.5018115942028984</v>
      </c>
      <c r="I1368" s="17">
        <f t="shared" si="86"/>
        <v>0.71764705882352942</v>
      </c>
      <c r="J1368" s="48" t="str">
        <f t="shared" si="87"/>
        <v>entry7</v>
      </c>
      <c r="AA1368" s="38"/>
      <c r="AB1368" s="12"/>
    </row>
    <row r="1369" spans="1:28">
      <c r="A1369" t="s">
        <v>35921</v>
      </c>
      <c r="B1369">
        <v>170</v>
      </c>
      <c r="C1369">
        <v>122</v>
      </c>
      <c r="D1369">
        <v>17.955352159829399</v>
      </c>
      <c r="E1369">
        <v>19.329999999999998</v>
      </c>
      <c r="F1369">
        <v>-5.52</v>
      </c>
      <c r="G1369" s="12">
        <f t="shared" si="84"/>
        <v>3.2527811883748914</v>
      </c>
      <c r="H1369" s="12">
        <f t="shared" si="85"/>
        <v>3.5018115942028984</v>
      </c>
      <c r="I1369" s="17">
        <f t="shared" si="86"/>
        <v>0.71764705882352942</v>
      </c>
      <c r="J1369" s="48" t="str">
        <f t="shared" si="87"/>
        <v>entry7</v>
      </c>
      <c r="AA1369" s="38"/>
      <c r="AB1369" s="12"/>
    </row>
    <row r="1370" spans="1:28">
      <c r="A1370" t="s">
        <v>35922</v>
      </c>
      <c r="B1370">
        <v>170</v>
      </c>
      <c r="C1370">
        <v>122</v>
      </c>
      <c r="D1370">
        <v>17.955352159829399</v>
      </c>
      <c r="E1370">
        <v>19.329999999999998</v>
      </c>
      <c r="F1370">
        <v>-5.52</v>
      </c>
      <c r="G1370" s="12">
        <f t="shared" si="84"/>
        <v>3.2527811883748914</v>
      </c>
      <c r="H1370" s="12">
        <f t="shared" si="85"/>
        <v>3.5018115942028984</v>
      </c>
      <c r="I1370" s="17">
        <f t="shared" si="86"/>
        <v>0.71764705882352942</v>
      </c>
      <c r="J1370" s="48" t="str">
        <f t="shared" si="87"/>
        <v>entry7</v>
      </c>
      <c r="AA1370" s="38"/>
      <c r="AB1370" s="12"/>
    </row>
    <row r="1371" spans="1:28">
      <c r="A1371" t="s">
        <v>35923</v>
      </c>
      <c r="B1371">
        <v>170</v>
      </c>
      <c r="C1371">
        <v>122</v>
      </c>
      <c r="D1371">
        <v>17.955352159829399</v>
      </c>
      <c r="E1371">
        <v>19.329999999999998</v>
      </c>
      <c r="F1371">
        <v>-5.52</v>
      </c>
      <c r="G1371" s="12">
        <f t="shared" si="84"/>
        <v>3.2527811883748914</v>
      </c>
      <c r="H1371" s="12">
        <f t="shared" si="85"/>
        <v>3.5018115942028984</v>
      </c>
      <c r="I1371" s="17">
        <f t="shared" si="86"/>
        <v>0.71764705882352942</v>
      </c>
      <c r="J1371" s="48" t="str">
        <f t="shared" si="87"/>
        <v>entry7</v>
      </c>
      <c r="AA1371" s="38"/>
      <c r="AB1371" s="12"/>
    </row>
    <row r="1372" spans="1:28">
      <c r="A1372" t="s">
        <v>35924</v>
      </c>
      <c r="B1372">
        <v>170</v>
      </c>
      <c r="C1372">
        <v>122</v>
      </c>
      <c r="D1372">
        <v>17.955352159829399</v>
      </c>
      <c r="E1372">
        <v>19.329999999999998</v>
      </c>
      <c r="F1372">
        <v>-5.52</v>
      </c>
      <c r="G1372" s="12">
        <f t="shared" si="84"/>
        <v>3.2527811883748914</v>
      </c>
      <c r="H1372" s="12">
        <f t="shared" si="85"/>
        <v>3.5018115942028984</v>
      </c>
      <c r="I1372" s="17">
        <f t="shared" si="86"/>
        <v>0.71764705882352942</v>
      </c>
      <c r="J1372" s="48" t="str">
        <f t="shared" si="87"/>
        <v>entry7</v>
      </c>
      <c r="AA1372" s="38"/>
      <c r="AB1372" s="12"/>
    </row>
    <row r="1373" spans="1:28">
      <c r="A1373" t="s">
        <v>35925</v>
      </c>
      <c r="B1373">
        <v>170</v>
      </c>
      <c r="C1373">
        <v>122</v>
      </c>
      <c r="D1373">
        <v>17.955352159829399</v>
      </c>
      <c r="E1373">
        <v>19.329999999999998</v>
      </c>
      <c r="F1373">
        <v>-5.52</v>
      </c>
      <c r="G1373" s="12">
        <f t="shared" si="84"/>
        <v>3.2527811883748914</v>
      </c>
      <c r="H1373" s="12">
        <f t="shared" si="85"/>
        <v>3.5018115942028984</v>
      </c>
      <c r="I1373" s="17">
        <f t="shared" si="86"/>
        <v>0.71764705882352942</v>
      </c>
      <c r="J1373" s="48" t="str">
        <f t="shared" si="87"/>
        <v>entry7</v>
      </c>
      <c r="AA1373" s="38"/>
      <c r="AB1373" s="12"/>
    </row>
    <row r="1374" spans="1:28">
      <c r="A1374" t="s">
        <v>35926</v>
      </c>
      <c r="B1374">
        <v>170</v>
      </c>
      <c r="C1374">
        <v>122</v>
      </c>
      <c r="D1374">
        <v>17.955352159829399</v>
      </c>
      <c r="E1374">
        <v>19.329999999999998</v>
      </c>
      <c r="F1374">
        <v>-5.52</v>
      </c>
      <c r="G1374" s="12">
        <f t="shared" si="84"/>
        <v>3.2527811883748914</v>
      </c>
      <c r="H1374" s="12">
        <f t="shared" si="85"/>
        <v>3.5018115942028984</v>
      </c>
      <c r="I1374" s="17">
        <f t="shared" si="86"/>
        <v>0.71764705882352942</v>
      </c>
      <c r="J1374" s="48" t="str">
        <f t="shared" si="87"/>
        <v>entry7</v>
      </c>
      <c r="AA1374" s="38"/>
      <c r="AB1374" s="12"/>
    </row>
    <row r="1375" spans="1:28">
      <c r="A1375" t="s">
        <v>35927</v>
      </c>
      <c r="B1375">
        <v>170</v>
      </c>
      <c r="C1375">
        <v>122</v>
      </c>
      <c r="D1375">
        <v>17.955352159829399</v>
      </c>
      <c r="E1375">
        <v>19.329999999999998</v>
      </c>
      <c r="F1375">
        <v>-5.52</v>
      </c>
      <c r="G1375" s="12">
        <f t="shared" si="84"/>
        <v>3.2527811883748914</v>
      </c>
      <c r="H1375" s="12">
        <f t="shared" si="85"/>
        <v>3.5018115942028984</v>
      </c>
      <c r="I1375" s="17">
        <f t="shared" si="86"/>
        <v>0.71764705882352942</v>
      </c>
      <c r="J1375" s="48" t="str">
        <f t="shared" si="87"/>
        <v>entry7</v>
      </c>
      <c r="AA1375" s="38"/>
      <c r="AB1375" s="12"/>
    </row>
    <row r="1376" spans="1:28">
      <c r="A1376" t="s">
        <v>35928</v>
      </c>
      <c r="B1376">
        <v>170</v>
      </c>
      <c r="C1376">
        <v>122</v>
      </c>
      <c r="D1376">
        <v>17.955352159829399</v>
      </c>
      <c r="E1376">
        <v>19.329999999999998</v>
      </c>
      <c r="F1376">
        <v>-5.52</v>
      </c>
      <c r="G1376" s="12">
        <f t="shared" si="84"/>
        <v>3.2527811883748914</v>
      </c>
      <c r="H1376" s="12">
        <f t="shared" si="85"/>
        <v>3.5018115942028984</v>
      </c>
      <c r="I1376" s="17">
        <f t="shared" si="86"/>
        <v>0.71764705882352942</v>
      </c>
      <c r="J1376" s="48" t="str">
        <f t="shared" si="87"/>
        <v>entry7</v>
      </c>
      <c r="AA1376" s="38"/>
      <c r="AB1376" s="12"/>
    </row>
    <row r="1377" spans="1:28">
      <c r="A1377" t="s">
        <v>35929</v>
      </c>
      <c r="B1377">
        <v>170</v>
      </c>
      <c r="C1377">
        <v>122</v>
      </c>
      <c r="D1377">
        <v>17.955352159829399</v>
      </c>
      <c r="E1377">
        <v>19.329999999999998</v>
      </c>
      <c r="F1377">
        <v>-5.52</v>
      </c>
      <c r="G1377" s="12">
        <f t="shared" si="84"/>
        <v>3.2527811883748914</v>
      </c>
      <c r="H1377" s="12">
        <f t="shared" si="85"/>
        <v>3.5018115942028984</v>
      </c>
      <c r="I1377" s="17">
        <f t="shared" si="86"/>
        <v>0.71764705882352942</v>
      </c>
      <c r="J1377" s="48" t="str">
        <f t="shared" si="87"/>
        <v>entry7</v>
      </c>
      <c r="AA1377" s="38"/>
      <c r="AB1377" s="12"/>
    </row>
    <row r="1378" spans="1:28">
      <c r="A1378" t="s">
        <v>35898</v>
      </c>
      <c r="B1378">
        <v>170</v>
      </c>
      <c r="C1378">
        <v>120</v>
      </c>
      <c r="D1378">
        <v>20.520378937950301</v>
      </c>
      <c r="E1378">
        <v>23.58</v>
      </c>
      <c r="F1378">
        <v>-7.61</v>
      </c>
      <c r="G1378" s="12">
        <f t="shared" si="84"/>
        <v>2.6965018315309197</v>
      </c>
      <c r="H1378" s="12">
        <f t="shared" si="85"/>
        <v>3.0985545335085409</v>
      </c>
      <c r="I1378" s="17">
        <f t="shared" si="86"/>
        <v>0.70588235294117652</v>
      </c>
      <c r="J1378" s="48" t="str">
        <f t="shared" si="87"/>
        <v>entry7</v>
      </c>
      <c r="AA1378" s="38"/>
      <c r="AB1378" s="12"/>
    </row>
    <row r="1379" spans="1:28">
      <c r="A1379" t="s">
        <v>35899</v>
      </c>
      <c r="B1379">
        <v>170</v>
      </c>
      <c r="C1379">
        <v>120</v>
      </c>
      <c r="D1379">
        <v>20.520378937950301</v>
      </c>
      <c r="E1379">
        <v>23.58</v>
      </c>
      <c r="F1379">
        <v>-7.61</v>
      </c>
      <c r="G1379" s="12">
        <f t="shared" si="84"/>
        <v>2.6965018315309197</v>
      </c>
      <c r="H1379" s="12">
        <f t="shared" si="85"/>
        <v>3.0985545335085409</v>
      </c>
      <c r="I1379" s="17">
        <f t="shared" si="86"/>
        <v>0.70588235294117652</v>
      </c>
      <c r="J1379" s="48" t="str">
        <f t="shared" si="87"/>
        <v>entry7</v>
      </c>
      <c r="AA1379" s="38"/>
      <c r="AB1379" s="12"/>
    </row>
    <row r="1380" spans="1:28">
      <c r="A1380" t="s">
        <v>35900</v>
      </c>
      <c r="B1380">
        <v>170</v>
      </c>
      <c r="C1380">
        <v>120</v>
      </c>
      <c r="D1380">
        <v>20.520378937950301</v>
      </c>
      <c r="E1380">
        <v>23.58</v>
      </c>
      <c r="F1380">
        <v>-7.61</v>
      </c>
      <c r="G1380" s="12">
        <f t="shared" si="84"/>
        <v>2.6965018315309197</v>
      </c>
      <c r="H1380" s="12">
        <f t="shared" si="85"/>
        <v>3.0985545335085409</v>
      </c>
      <c r="I1380" s="17">
        <f t="shared" si="86"/>
        <v>0.70588235294117652</v>
      </c>
      <c r="J1380" s="48" t="str">
        <f t="shared" si="87"/>
        <v>entry7</v>
      </c>
      <c r="AA1380" s="38"/>
      <c r="AB1380" s="12"/>
    </row>
    <row r="1381" spans="1:28">
      <c r="A1381" t="s">
        <v>35901</v>
      </c>
      <c r="B1381">
        <v>170</v>
      </c>
      <c r="C1381">
        <v>120</v>
      </c>
      <c r="D1381">
        <v>20.520378937950301</v>
      </c>
      <c r="E1381">
        <v>23.58</v>
      </c>
      <c r="F1381">
        <v>-7.61</v>
      </c>
      <c r="G1381" s="12">
        <f t="shared" si="84"/>
        <v>2.6965018315309197</v>
      </c>
      <c r="H1381" s="12">
        <f t="shared" si="85"/>
        <v>3.0985545335085409</v>
      </c>
      <c r="I1381" s="17">
        <f t="shared" si="86"/>
        <v>0.70588235294117652</v>
      </c>
      <c r="J1381" s="48" t="str">
        <f t="shared" si="87"/>
        <v>entry7</v>
      </c>
      <c r="AA1381" s="38"/>
      <c r="AB1381" s="12"/>
    </row>
    <row r="1382" spans="1:28">
      <c r="A1382" t="s">
        <v>35902</v>
      </c>
      <c r="B1382">
        <v>170</v>
      </c>
      <c r="C1382">
        <v>120</v>
      </c>
      <c r="D1382">
        <v>20.520378937950301</v>
      </c>
      <c r="E1382">
        <v>23.58</v>
      </c>
      <c r="F1382">
        <v>-7.61</v>
      </c>
      <c r="G1382" s="12">
        <f t="shared" si="84"/>
        <v>2.6965018315309197</v>
      </c>
      <c r="H1382" s="12">
        <f t="shared" si="85"/>
        <v>3.0985545335085409</v>
      </c>
      <c r="I1382" s="17">
        <f t="shared" si="86"/>
        <v>0.70588235294117652</v>
      </c>
      <c r="J1382" s="48" t="str">
        <f t="shared" si="87"/>
        <v>entry7</v>
      </c>
      <c r="AA1382" s="38"/>
      <c r="AB1382" s="12"/>
    </row>
    <row r="1383" spans="1:28">
      <c r="A1383" t="s">
        <v>35903</v>
      </c>
      <c r="B1383">
        <v>170</v>
      </c>
      <c r="C1383">
        <v>120</v>
      </c>
      <c r="D1383">
        <v>20.520378937950301</v>
      </c>
      <c r="E1383">
        <v>23.58</v>
      </c>
      <c r="F1383">
        <v>-7.61</v>
      </c>
      <c r="G1383" s="12">
        <f t="shared" si="84"/>
        <v>2.6965018315309197</v>
      </c>
      <c r="H1383" s="12">
        <f t="shared" si="85"/>
        <v>3.0985545335085409</v>
      </c>
      <c r="I1383" s="17">
        <f t="shared" si="86"/>
        <v>0.70588235294117652</v>
      </c>
      <c r="J1383" s="48" t="str">
        <f t="shared" si="87"/>
        <v>entry7</v>
      </c>
      <c r="AA1383" s="38"/>
      <c r="AB1383" s="12"/>
    </row>
    <row r="1384" spans="1:28">
      <c r="A1384" t="s">
        <v>35904</v>
      </c>
      <c r="B1384">
        <v>170</v>
      </c>
      <c r="C1384">
        <v>120</v>
      </c>
      <c r="D1384">
        <v>20.520378937950301</v>
      </c>
      <c r="E1384">
        <v>23.58</v>
      </c>
      <c r="F1384">
        <v>-7.61</v>
      </c>
      <c r="G1384" s="12">
        <f t="shared" si="84"/>
        <v>2.6965018315309197</v>
      </c>
      <c r="H1384" s="12">
        <f t="shared" si="85"/>
        <v>3.0985545335085409</v>
      </c>
      <c r="I1384" s="17">
        <f t="shared" si="86"/>
        <v>0.70588235294117652</v>
      </c>
      <c r="J1384" s="48" t="str">
        <f t="shared" si="87"/>
        <v>entry7</v>
      </c>
      <c r="AA1384" s="38"/>
      <c r="AB1384" s="12"/>
    </row>
    <row r="1385" spans="1:28">
      <c r="A1385" t="s">
        <v>35905</v>
      </c>
      <c r="B1385">
        <v>170</v>
      </c>
      <c r="C1385">
        <v>120</v>
      </c>
      <c r="D1385">
        <v>20.520378937950301</v>
      </c>
      <c r="E1385">
        <v>23.58</v>
      </c>
      <c r="F1385">
        <v>-7.61</v>
      </c>
      <c r="G1385" s="12">
        <f t="shared" si="84"/>
        <v>2.6965018315309197</v>
      </c>
      <c r="H1385" s="12">
        <f t="shared" si="85"/>
        <v>3.0985545335085409</v>
      </c>
      <c r="I1385" s="17">
        <f t="shared" si="86"/>
        <v>0.70588235294117652</v>
      </c>
      <c r="J1385" s="48" t="str">
        <f t="shared" si="87"/>
        <v>entry7</v>
      </c>
      <c r="AA1385" s="38"/>
      <c r="AB1385" s="12"/>
    </row>
    <row r="1386" spans="1:28">
      <c r="A1386" t="s">
        <v>35906</v>
      </c>
      <c r="B1386">
        <v>170</v>
      </c>
      <c r="C1386">
        <v>120</v>
      </c>
      <c r="D1386">
        <v>20.520378937950301</v>
      </c>
      <c r="E1386">
        <v>23.58</v>
      </c>
      <c r="F1386">
        <v>-7.61</v>
      </c>
      <c r="G1386" s="12">
        <f t="shared" si="84"/>
        <v>2.6965018315309197</v>
      </c>
      <c r="H1386" s="12">
        <f t="shared" si="85"/>
        <v>3.0985545335085409</v>
      </c>
      <c r="I1386" s="17">
        <f t="shared" si="86"/>
        <v>0.70588235294117652</v>
      </c>
      <c r="J1386" s="48" t="str">
        <f t="shared" si="87"/>
        <v>entry7</v>
      </c>
      <c r="AA1386" s="38"/>
      <c r="AB1386" s="12"/>
    </row>
    <row r="1387" spans="1:28">
      <c r="A1387" t="s">
        <v>35907</v>
      </c>
      <c r="B1387">
        <v>170</v>
      </c>
      <c r="C1387">
        <v>120</v>
      </c>
      <c r="D1387">
        <v>20.520378937950301</v>
      </c>
      <c r="E1387">
        <v>23.58</v>
      </c>
      <c r="F1387">
        <v>-7.61</v>
      </c>
      <c r="G1387" s="12">
        <f t="shared" si="84"/>
        <v>2.6965018315309197</v>
      </c>
      <c r="H1387" s="12">
        <f t="shared" si="85"/>
        <v>3.0985545335085409</v>
      </c>
      <c r="I1387" s="17">
        <f t="shared" si="86"/>
        <v>0.70588235294117652</v>
      </c>
      <c r="J1387" s="48" t="str">
        <f t="shared" si="87"/>
        <v>entry7</v>
      </c>
      <c r="AA1387" s="38"/>
      <c r="AB1387" s="12"/>
    </row>
    <row r="1388" spans="1:28">
      <c r="A1388" t="s">
        <v>35908</v>
      </c>
      <c r="B1388">
        <v>170</v>
      </c>
      <c r="C1388">
        <v>120</v>
      </c>
      <c r="D1388">
        <v>20.520378937950301</v>
      </c>
      <c r="E1388">
        <v>23.58</v>
      </c>
      <c r="F1388">
        <v>-7.61</v>
      </c>
      <c r="G1388" s="12">
        <f t="shared" si="84"/>
        <v>2.6965018315309197</v>
      </c>
      <c r="H1388" s="12">
        <f t="shared" si="85"/>
        <v>3.0985545335085409</v>
      </c>
      <c r="I1388" s="17">
        <f t="shared" si="86"/>
        <v>0.70588235294117652</v>
      </c>
      <c r="J1388" s="48" t="str">
        <f t="shared" si="87"/>
        <v>entry7</v>
      </c>
      <c r="AA1388" s="38"/>
      <c r="AB1388" s="12"/>
    </row>
    <row r="1389" spans="1:28">
      <c r="A1389" t="s">
        <v>35909</v>
      </c>
      <c r="B1389">
        <v>170</v>
      </c>
      <c r="C1389">
        <v>120</v>
      </c>
      <c r="D1389">
        <v>20.520378937950301</v>
      </c>
      <c r="E1389">
        <v>23.58</v>
      </c>
      <c r="F1389">
        <v>-7.61</v>
      </c>
      <c r="G1389" s="12">
        <f t="shared" si="84"/>
        <v>2.6965018315309197</v>
      </c>
      <c r="H1389" s="12">
        <f t="shared" si="85"/>
        <v>3.0985545335085409</v>
      </c>
      <c r="I1389" s="17">
        <f t="shared" si="86"/>
        <v>0.70588235294117652</v>
      </c>
      <c r="J1389" s="48" t="str">
        <f t="shared" si="87"/>
        <v>entry7</v>
      </c>
      <c r="AA1389" s="38"/>
      <c r="AB1389" s="12"/>
    </row>
    <row r="1390" spans="1:28">
      <c r="A1390" t="s">
        <v>35910</v>
      </c>
      <c r="B1390">
        <v>170</v>
      </c>
      <c r="C1390">
        <v>120</v>
      </c>
      <c r="D1390">
        <v>20.520378937950301</v>
      </c>
      <c r="E1390">
        <v>23.58</v>
      </c>
      <c r="F1390">
        <v>-7.61</v>
      </c>
      <c r="G1390" s="12">
        <f t="shared" si="84"/>
        <v>2.6965018315309197</v>
      </c>
      <c r="H1390" s="12">
        <f t="shared" si="85"/>
        <v>3.0985545335085409</v>
      </c>
      <c r="I1390" s="17">
        <f t="shared" si="86"/>
        <v>0.70588235294117652</v>
      </c>
      <c r="J1390" s="48" t="str">
        <f t="shared" si="87"/>
        <v>entry7</v>
      </c>
      <c r="AA1390" s="38"/>
      <c r="AB1390" s="12"/>
    </row>
    <row r="1391" spans="1:28">
      <c r="A1391" t="s">
        <v>35911</v>
      </c>
      <c r="B1391">
        <v>170</v>
      </c>
      <c r="C1391">
        <v>120</v>
      </c>
      <c r="D1391">
        <v>20.520378937950301</v>
      </c>
      <c r="E1391">
        <v>23.58</v>
      </c>
      <c r="F1391">
        <v>-7.61</v>
      </c>
      <c r="G1391" s="12">
        <f t="shared" si="84"/>
        <v>2.6965018315309197</v>
      </c>
      <c r="H1391" s="12">
        <f t="shared" si="85"/>
        <v>3.0985545335085409</v>
      </c>
      <c r="I1391" s="17">
        <f t="shared" si="86"/>
        <v>0.70588235294117652</v>
      </c>
      <c r="J1391" s="48" t="str">
        <f t="shared" si="87"/>
        <v>entry7</v>
      </c>
      <c r="AA1391" s="38"/>
      <c r="AB1391" s="12"/>
    </row>
    <row r="1392" spans="1:28">
      <c r="A1392" t="s">
        <v>35912</v>
      </c>
      <c r="B1392">
        <v>170</v>
      </c>
      <c r="C1392">
        <v>120</v>
      </c>
      <c r="D1392">
        <v>20.520378937950301</v>
      </c>
      <c r="E1392">
        <v>23.58</v>
      </c>
      <c r="F1392">
        <v>-7.61</v>
      </c>
      <c r="G1392" s="12">
        <f t="shared" si="84"/>
        <v>2.6965018315309197</v>
      </c>
      <c r="H1392" s="12">
        <f t="shared" si="85"/>
        <v>3.0985545335085409</v>
      </c>
      <c r="I1392" s="17">
        <f t="shared" si="86"/>
        <v>0.70588235294117652</v>
      </c>
      <c r="J1392" s="48" t="str">
        <f t="shared" si="87"/>
        <v>entry7</v>
      </c>
      <c r="AA1392" s="38"/>
      <c r="AB1392" s="12"/>
    </row>
    <row r="1393" spans="1:28">
      <c r="A1393" t="s">
        <v>35913</v>
      </c>
      <c r="B1393">
        <v>170</v>
      </c>
      <c r="C1393">
        <v>120</v>
      </c>
      <c r="D1393">
        <v>20.520378937950301</v>
      </c>
      <c r="E1393">
        <v>23.58</v>
      </c>
      <c r="F1393">
        <v>-7.61</v>
      </c>
      <c r="G1393" s="12">
        <f t="shared" si="84"/>
        <v>2.6965018315309197</v>
      </c>
      <c r="H1393" s="12">
        <f t="shared" si="85"/>
        <v>3.0985545335085409</v>
      </c>
      <c r="I1393" s="17">
        <f t="shared" si="86"/>
        <v>0.70588235294117652</v>
      </c>
      <c r="J1393" s="48" t="str">
        <f t="shared" si="87"/>
        <v>entry7</v>
      </c>
      <c r="AA1393" s="38"/>
      <c r="AB1393" s="12"/>
    </row>
    <row r="1394" spans="1:28">
      <c r="A1394" t="s">
        <v>35882</v>
      </c>
      <c r="B1394">
        <v>170</v>
      </c>
      <c r="C1394">
        <v>113</v>
      </c>
      <c r="D1394">
        <v>22.531871817223799</v>
      </c>
      <c r="E1394">
        <v>27.7</v>
      </c>
      <c r="F1394">
        <v>-9.0699999999999896</v>
      </c>
      <c r="G1394" s="12">
        <f t="shared" si="84"/>
        <v>2.4842196049860887</v>
      </c>
      <c r="H1394" s="12">
        <f t="shared" si="85"/>
        <v>3.0540242557883164</v>
      </c>
      <c r="I1394" s="17">
        <f t="shared" si="86"/>
        <v>0.66470588235294115</v>
      </c>
      <c r="J1394" s="48" t="str">
        <f t="shared" si="87"/>
        <v>entry7</v>
      </c>
      <c r="AA1394" s="38"/>
      <c r="AB1394" s="12"/>
    </row>
    <row r="1395" spans="1:28">
      <c r="A1395" t="s">
        <v>35883</v>
      </c>
      <c r="B1395">
        <v>170</v>
      </c>
      <c r="C1395">
        <v>113</v>
      </c>
      <c r="D1395">
        <v>22.531871817223799</v>
      </c>
      <c r="E1395">
        <v>27.7</v>
      </c>
      <c r="F1395">
        <v>-9.0699999999999896</v>
      </c>
      <c r="G1395" s="12">
        <f t="shared" si="84"/>
        <v>2.4842196049860887</v>
      </c>
      <c r="H1395" s="12">
        <f t="shared" si="85"/>
        <v>3.0540242557883164</v>
      </c>
      <c r="I1395" s="17">
        <f t="shared" si="86"/>
        <v>0.66470588235294115</v>
      </c>
      <c r="J1395" s="48" t="str">
        <f t="shared" si="87"/>
        <v>entry7</v>
      </c>
      <c r="AA1395" s="38"/>
      <c r="AB1395" s="12"/>
    </row>
    <row r="1396" spans="1:28">
      <c r="A1396" t="s">
        <v>35884</v>
      </c>
      <c r="B1396">
        <v>170</v>
      </c>
      <c r="C1396">
        <v>113</v>
      </c>
      <c r="D1396">
        <v>22.531871817223799</v>
      </c>
      <c r="E1396">
        <v>27.7</v>
      </c>
      <c r="F1396">
        <v>-9.0699999999999896</v>
      </c>
      <c r="G1396" s="12">
        <f t="shared" si="84"/>
        <v>2.4842196049860887</v>
      </c>
      <c r="H1396" s="12">
        <f t="shared" si="85"/>
        <v>3.0540242557883164</v>
      </c>
      <c r="I1396" s="17">
        <f t="shared" si="86"/>
        <v>0.66470588235294115</v>
      </c>
      <c r="J1396" s="48" t="str">
        <f t="shared" si="87"/>
        <v>entry7</v>
      </c>
      <c r="AA1396" s="38"/>
      <c r="AB1396" s="12"/>
    </row>
    <row r="1397" spans="1:28">
      <c r="A1397" t="s">
        <v>35885</v>
      </c>
      <c r="B1397">
        <v>170</v>
      </c>
      <c r="C1397">
        <v>113</v>
      </c>
      <c r="D1397">
        <v>22.531871817223799</v>
      </c>
      <c r="E1397">
        <v>27.7</v>
      </c>
      <c r="F1397">
        <v>-9.0699999999999896</v>
      </c>
      <c r="G1397" s="12">
        <f t="shared" si="84"/>
        <v>2.4842196049860887</v>
      </c>
      <c r="H1397" s="12">
        <f t="shared" si="85"/>
        <v>3.0540242557883164</v>
      </c>
      <c r="I1397" s="17">
        <f t="shared" si="86"/>
        <v>0.66470588235294115</v>
      </c>
      <c r="J1397" s="48" t="str">
        <f t="shared" si="87"/>
        <v>entry7</v>
      </c>
      <c r="AA1397" s="38"/>
      <c r="AB1397" s="12"/>
    </row>
    <row r="1398" spans="1:28">
      <c r="A1398" t="s">
        <v>35886</v>
      </c>
      <c r="B1398">
        <v>170</v>
      </c>
      <c r="C1398">
        <v>113</v>
      </c>
      <c r="D1398">
        <v>22.531871817223799</v>
      </c>
      <c r="E1398">
        <v>27.7</v>
      </c>
      <c r="F1398">
        <v>-9.0699999999999896</v>
      </c>
      <c r="G1398" s="12">
        <f t="shared" si="84"/>
        <v>2.4842196049860887</v>
      </c>
      <c r="H1398" s="12">
        <f t="shared" si="85"/>
        <v>3.0540242557883164</v>
      </c>
      <c r="I1398" s="17">
        <f t="shared" si="86"/>
        <v>0.66470588235294115</v>
      </c>
      <c r="J1398" s="48" t="str">
        <f t="shared" si="87"/>
        <v>entry7</v>
      </c>
      <c r="AA1398" s="38"/>
      <c r="AB1398" s="12"/>
    </row>
    <row r="1399" spans="1:28">
      <c r="A1399" t="s">
        <v>35887</v>
      </c>
      <c r="B1399">
        <v>170</v>
      </c>
      <c r="C1399">
        <v>113</v>
      </c>
      <c r="D1399">
        <v>22.531871817223799</v>
      </c>
      <c r="E1399">
        <v>27.7</v>
      </c>
      <c r="F1399">
        <v>-9.0699999999999896</v>
      </c>
      <c r="G1399" s="12">
        <f t="shared" si="84"/>
        <v>2.4842196049860887</v>
      </c>
      <c r="H1399" s="12">
        <f t="shared" si="85"/>
        <v>3.0540242557883164</v>
      </c>
      <c r="I1399" s="17">
        <f t="shared" si="86"/>
        <v>0.66470588235294115</v>
      </c>
      <c r="J1399" s="48" t="str">
        <f t="shared" si="87"/>
        <v>entry7</v>
      </c>
      <c r="AA1399" s="38"/>
      <c r="AB1399" s="12"/>
    </row>
    <row r="1400" spans="1:28">
      <c r="A1400" t="s">
        <v>35888</v>
      </c>
      <c r="B1400">
        <v>170</v>
      </c>
      <c r="C1400">
        <v>113</v>
      </c>
      <c r="D1400">
        <v>22.531871817223799</v>
      </c>
      <c r="E1400">
        <v>27.7</v>
      </c>
      <c r="F1400">
        <v>-9.0699999999999896</v>
      </c>
      <c r="G1400" s="12">
        <f t="shared" si="84"/>
        <v>2.4842196049860887</v>
      </c>
      <c r="H1400" s="12">
        <f t="shared" si="85"/>
        <v>3.0540242557883164</v>
      </c>
      <c r="I1400" s="17">
        <f t="shared" si="86"/>
        <v>0.66470588235294115</v>
      </c>
      <c r="J1400" s="48" t="str">
        <f t="shared" si="87"/>
        <v>entry7</v>
      </c>
      <c r="AA1400" s="38"/>
      <c r="AB1400" s="12"/>
    </row>
    <row r="1401" spans="1:28">
      <c r="A1401" t="s">
        <v>35889</v>
      </c>
      <c r="B1401">
        <v>170</v>
      </c>
      <c r="C1401">
        <v>113</v>
      </c>
      <c r="D1401">
        <v>22.531871817223799</v>
      </c>
      <c r="E1401">
        <v>27.7</v>
      </c>
      <c r="F1401">
        <v>-9.0699999999999896</v>
      </c>
      <c r="G1401" s="12">
        <f t="shared" si="84"/>
        <v>2.4842196049860887</v>
      </c>
      <c r="H1401" s="12">
        <f t="shared" si="85"/>
        <v>3.0540242557883164</v>
      </c>
      <c r="I1401" s="17">
        <f t="shared" si="86"/>
        <v>0.66470588235294115</v>
      </c>
      <c r="J1401" s="48" t="str">
        <f t="shared" si="87"/>
        <v>entry7</v>
      </c>
      <c r="AA1401" s="38"/>
      <c r="AB1401" s="12"/>
    </row>
    <row r="1402" spans="1:28">
      <c r="A1402" t="s">
        <v>35890</v>
      </c>
      <c r="B1402">
        <v>170</v>
      </c>
      <c r="C1402">
        <v>113</v>
      </c>
      <c r="D1402">
        <v>22.531871817223799</v>
      </c>
      <c r="E1402">
        <v>27.7</v>
      </c>
      <c r="F1402">
        <v>-9.0699999999999896</v>
      </c>
      <c r="G1402" s="12">
        <f t="shared" si="84"/>
        <v>2.4842196049860887</v>
      </c>
      <c r="H1402" s="12">
        <f t="shared" si="85"/>
        <v>3.0540242557883164</v>
      </c>
      <c r="I1402" s="17">
        <f t="shared" si="86"/>
        <v>0.66470588235294115</v>
      </c>
      <c r="J1402" s="48" t="str">
        <f t="shared" si="87"/>
        <v>entry7</v>
      </c>
      <c r="AA1402" s="38"/>
      <c r="AB1402" s="12"/>
    </row>
    <row r="1403" spans="1:28">
      <c r="A1403" t="s">
        <v>35891</v>
      </c>
      <c r="B1403">
        <v>170</v>
      </c>
      <c r="C1403">
        <v>113</v>
      </c>
      <c r="D1403">
        <v>22.531871817223799</v>
      </c>
      <c r="E1403">
        <v>27.7</v>
      </c>
      <c r="F1403">
        <v>-9.0699999999999896</v>
      </c>
      <c r="G1403" s="12">
        <f t="shared" si="84"/>
        <v>2.4842196049860887</v>
      </c>
      <c r="H1403" s="12">
        <f t="shared" si="85"/>
        <v>3.0540242557883164</v>
      </c>
      <c r="I1403" s="17">
        <f t="shared" si="86"/>
        <v>0.66470588235294115</v>
      </c>
      <c r="J1403" s="48" t="str">
        <f t="shared" si="87"/>
        <v>entry7</v>
      </c>
      <c r="AA1403" s="38"/>
      <c r="AB1403" s="12"/>
    </row>
    <row r="1404" spans="1:28">
      <c r="A1404" t="s">
        <v>35892</v>
      </c>
      <c r="B1404">
        <v>170</v>
      </c>
      <c r="C1404">
        <v>113</v>
      </c>
      <c r="D1404">
        <v>22.531871817223799</v>
      </c>
      <c r="E1404">
        <v>27.7</v>
      </c>
      <c r="F1404">
        <v>-9.0699999999999896</v>
      </c>
      <c r="G1404" s="12">
        <f t="shared" si="84"/>
        <v>2.4842196049860887</v>
      </c>
      <c r="H1404" s="12">
        <f t="shared" si="85"/>
        <v>3.0540242557883164</v>
      </c>
      <c r="I1404" s="17">
        <f t="shared" si="86"/>
        <v>0.66470588235294115</v>
      </c>
      <c r="J1404" s="48" t="str">
        <f t="shared" si="87"/>
        <v>entry7</v>
      </c>
      <c r="AA1404" s="38"/>
      <c r="AB1404" s="12"/>
    </row>
    <row r="1405" spans="1:28">
      <c r="A1405" t="s">
        <v>35893</v>
      </c>
      <c r="B1405">
        <v>170</v>
      </c>
      <c r="C1405">
        <v>113</v>
      </c>
      <c r="D1405">
        <v>22.531871817223799</v>
      </c>
      <c r="E1405">
        <v>27.7</v>
      </c>
      <c r="F1405">
        <v>-9.0699999999999896</v>
      </c>
      <c r="G1405" s="12">
        <f t="shared" si="84"/>
        <v>2.4842196049860887</v>
      </c>
      <c r="H1405" s="12">
        <f t="shared" si="85"/>
        <v>3.0540242557883164</v>
      </c>
      <c r="I1405" s="17">
        <f t="shared" si="86"/>
        <v>0.66470588235294115</v>
      </c>
      <c r="J1405" s="48" t="str">
        <f t="shared" si="87"/>
        <v>entry7</v>
      </c>
      <c r="AA1405" s="38"/>
      <c r="AB1405" s="12"/>
    </row>
    <row r="1406" spans="1:28">
      <c r="A1406" t="s">
        <v>35894</v>
      </c>
      <c r="B1406">
        <v>170</v>
      </c>
      <c r="C1406">
        <v>113</v>
      </c>
      <c r="D1406">
        <v>22.531871817223799</v>
      </c>
      <c r="E1406">
        <v>27.7</v>
      </c>
      <c r="F1406">
        <v>-9.0699999999999896</v>
      </c>
      <c r="G1406" s="12">
        <f t="shared" si="84"/>
        <v>2.4842196049860887</v>
      </c>
      <c r="H1406" s="12">
        <f t="shared" si="85"/>
        <v>3.0540242557883164</v>
      </c>
      <c r="I1406" s="17">
        <f t="shared" si="86"/>
        <v>0.66470588235294115</v>
      </c>
      <c r="J1406" s="48" t="str">
        <f t="shared" si="87"/>
        <v>entry7</v>
      </c>
      <c r="AA1406" s="38"/>
      <c r="AB1406" s="12"/>
    </row>
    <row r="1407" spans="1:28">
      <c r="A1407" t="s">
        <v>35895</v>
      </c>
      <c r="B1407">
        <v>170</v>
      </c>
      <c r="C1407">
        <v>113</v>
      </c>
      <c r="D1407">
        <v>22.531871817223799</v>
      </c>
      <c r="E1407">
        <v>27.7</v>
      </c>
      <c r="F1407">
        <v>-9.0699999999999896</v>
      </c>
      <c r="G1407" s="12">
        <f t="shared" si="84"/>
        <v>2.4842196049860887</v>
      </c>
      <c r="H1407" s="12">
        <f t="shared" si="85"/>
        <v>3.0540242557883164</v>
      </c>
      <c r="I1407" s="17">
        <f t="shared" si="86"/>
        <v>0.66470588235294115</v>
      </c>
      <c r="J1407" s="48" t="str">
        <f t="shared" si="87"/>
        <v>entry7</v>
      </c>
      <c r="AA1407" s="38"/>
      <c r="AB1407" s="12"/>
    </row>
    <row r="1408" spans="1:28">
      <c r="A1408" t="s">
        <v>35896</v>
      </c>
      <c r="B1408">
        <v>170</v>
      </c>
      <c r="C1408">
        <v>113</v>
      </c>
      <c r="D1408">
        <v>22.531871817223799</v>
      </c>
      <c r="E1408">
        <v>27.7</v>
      </c>
      <c r="F1408">
        <v>-9.0699999999999896</v>
      </c>
      <c r="G1408" s="12">
        <f t="shared" si="84"/>
        <v>2.4842196049860887</v>
      </c>
      <c r="H1408" s="12">
        <f t="shared" si="85"/>
        <v>3.0540242557883164</v>
      </c>
      <c r="I1408" s="17">
        <f t="shared" si="86"/>
        <v>0.66470588235294115</v>
      </c>
      <c r="J1408" s="48" t="str">
        <f t="shared" si="87"/>
        <v>entry7</v>
      </c>
      <c r="AA1408" s="38"/>
      <c r="AB1408" s="12"/>
    </row>
    <row r="1409" spans="1:28">
      <c r="A1409" t="s">
        <v>35897</v>
      </c>
      <c r="B1409">
        <v>170</v>
      </c>
      <c r="C1409">
        <v>113</v>
      </c>
      <c r="D1409">
        <v>22.531871817223799</v>
      </c>
      <c r="E1409">
        <v>27.7</v>
      </c>
      <c r="F1409">
        <v>-9.0699999999999896</v>
      </c>
      <c r="G1409" s="12">
        <f t="shared" si="84"/>
        <v>2.4842196049860887</v>
      </c>
      <c r="H1409" s="12">
        <f t="shared" si="85"/>
        <v>3.0540242557883164</v>
      </c>
      <c r="I1409" s="17">
        <f t="shared" si="86"/>
        <v>0.66470588235294115</v>
      </c>
      <c r="J1409" s="48" t="str">
        <f t="shared" si="87"/>
        <v>entry7</v>
      </c>
      <c r="AA1409" s="38"/>
      <c r="AB1409" s="12"/>
    </row>
    <row r="1410" spans="1:28">
      <c r="A1410" t="s">
        <v>35866</v>
      </c>
      <c r="B1410">
        <v>170</v>
      </c>
      <c r="C1410">
        <v>107</v>
      </c>
      <c r="D1410">
        <v>23.327764238680601</v>
      </c>
      <c r="E1410">
        <v>32.799999999999997</v>
      </c>
      <c r="F1410">
        <v>-14.4599999999999</v>
      </c>
      <c r="G1410" s="12">
        <f t="shared" ref="G1410:G1473" si="88">D1410/ABS(F1410)</f>
        <v>1.6132617039198314</v>
      </c>
      <c r="H1410" s="12">
        <f t="shared" ref="H1410:H1473" si="89">E1410/ABS(F1410)</f>
        <v>2.2683264177040265</v>
      </c>
      <c r="I1410" s="17">
        <f t="shared" ref="I1410:I1473" si="90">C1410/B1410</f>
        <v>0.62941176470588234</v>
      </c>
      <c r="J1410" s="48" t="str">
        <f t="shared" ref="J1410:J1473" si="91">LEFT(A1410,FIND("_",A1410,6)-1)</f>
        <v>entry7</v>
      </c>
      <c r="AA1410" s="38"/>
      <c r="AB1410" s="12"/>
    </row>
    <row r="1411" spans="1:28">
      <c r="A1411" t="s">
        <v>35867</v>
      </c>
      <c r="B1411">
        <v>170</v>
      </c>
      <c r="C1411">
        <v>107</v>
      </c>
      <c r="D1411">
        <v>23.327764238680601</v>
      </c>
      <c r="E1411">
        <v>32.799999999999997</v>
      </c>
      <c r="F1411">
        <v>-14.4599999999999</v>
      </c>
      <c r="G1411" s="12">
        <f t="shared" si="88"/>
        <v>1.6132617039198314</v>
      </c>
      <c r="H1411" s="12">
        <f t="shared" si="89"/>
        <v>2.2683264177040265</v>
      </c>
      <c r="I1411" s="17">
        <f t="shared" si="90"/>
        <v>0.62941176470588234</v>
      </c>
      <c r="J1411" s="48" t="str">
        <f t="shared" si="91"/>
        <v>entry7</v>
      </c>
      <c r="AA1411" s="38"/>
      <c r="AB1411" s="12"/>
    </row>
    <row r="1412" spans="1:28">
      <c r="A1412" t="s">
        <v>35868</v>
      </c>
      <c r="B1412">
        <v>170</v>
      </c>
      <c r="C1412">
        <v>107</v>
      </c>
      <c r="D1412">
        <v>23.327764238680601</v>
      </c>
      <c r="E1412">
        <v>32.799999999999997</v>
      </c>
      <c r="F1412">
        <v>-14.4599999999999</v>
      </c>
      <c r="G1412" s="12">
        <f t="shared" si="88"/>
        <v>1.6132617039198314</v>
      </c>
      <c r="H1412" s="12">
        <f t="shared" si="89"/>
        <v>2.2683264177040265</v>
      </c>
      <c r="I1412" s="17">
        <f t="shared" si="90"/>
        <v>0.62941176470588234</v>
      </c>
      <c r="J1412" s="48" t="str">
        <f t="shared" si="91"/>
        <v>entry7</v>
      </c>
      <c r="AA1412" s="38"/>
      <c r="AB1412" s="12"/>
    </row>
    <row r="1413" spans="1:28">
      <c r="A1413" t="s">
        <v>35869</v>
      </c>
      <c r="B1413">
        <v>170</v>
      </c>
      <c r="C1413">
        <v>107</v>
      </c>
      <c r="D1413">
        <v>23.327764238680601</v>
      </c>
      <c r="E1413">
        <v>32.799999999999997</v>
      </c>
      <c r="F1413">
        <v>-14.4599999999999</v>
      </c>
      <c r="G1413" s="12">
        <f t="shared" si="88"/>
        <v>1.6132617039198314</v>
      </c>
      <c r="H1413" s="12">
        <f t="shared" si="89"/>
        <v>2.2683264177040265</v>
      </c>
      <c r="I1413" s="17">
        <f t="shared" si="90"/>
        <v>0.62941176470588234</v>
      </c>
      <c r="J1413" s="48" t="str">
        <f t="shared" si="91"/>
        <v>entry7</v>
      </c>
      <c r="AA1413" s="38"/>
      <c r="AB1413" s="12"/>
    </row>
    <row r="1414" spans="1:28">
      <c r="A1414" t="s">
        <v>35870</v>
      </c>
      <c r="B1414">
        <v>170</v>
      </c>
      <c r="C1414">
        <v>107</v>
      </c>
      <c r="D1414">
        <v>23.327764238680601</v>
      </c>
      <c r="E1414">
        <v>32.799999999999997</v>
      </c>
      <c r="F1414">
        <v>-14.4599999999999</v>
      </c>
      <c r="G1414" s="12">
        <f t="shared" si="88"/>
        <v>1.6132617039198314</v>
      </c>
      <c r="H1414" s="12">
        <f t="shared" si="89"/>
        <v>2.2683264177040265</v>
      </c>
      <c r="I1414" s="17">
        <f t="shared" si="90"/>
        <v>0.62941176470588234</v>
      </c>
      <c r="J1414" s="48" t="str">
        <f t="shared" si="91"/>
        <v>entry7</v>
      </c>
      <c r="AA1414" s="38"/>
      <c r="AB1414" s="12"/>
    </row>
    <row r="1415" spans="1:28">
      <c r="A1415" t="s">
        <v>35871</v>
      </c>
      <c r="B1415">
        <v>170</v>
      </c>
      <c r="C1415">
        <v>107</v>
      </c>
      <c r="D1415">
        <v>23.327764238680601</v>
      </c>
      <c r="E1415">
        <v>32.799999999999997</v>
      </c>
      <c r="F1415">
        <v>-14.4599999999999</v>
      </c>
      <c r="G1415" s="12">
        <f t="shared" si="88"/>
        <v>1.6132617039198314</v>
      </c>
      <c r="H1415" s="12">
        <f t="shared" si="89"/>
        <v>2.2683264177040265</v>
      </c>
      <c r="I1415" s="17">
        <f t="shared" si="90"/>
        <v>0.62941176470588234</v>
      </c>
      <c r="J1415" s="48" t="str">
        <f t="shared" si="91"/>
        <v>entry7</v>
      </c>
      <c r="AA1415" s="38"/>
      <c r="AB1415" s="12"/>
    </row>
    <row r="1416" spans="1:28">
      <c r="A1416" t="s">
        <v>35872</v>
      </c>
      <c r="B1416">
        <v>170</v>
      </c>
      <c r="C1416">
        <v>107</v>
      </c>
      <c r="D1416">
        <v>23.327764238680601</v>
      </c>
      <c r="E1416">
        <v>32.799999999999997</v>
      </c>
      <c r="F1416">
        <v>-14.4599999999999</v>
      </c>
      <c r="G1416" s="12">
        <f t="shared" si="88"/>
        <v>1.6132617039198314</v>
      </c>
      <c r="H1416" s="12">
        <f t="shared" si="89"/>
        <v>2.2683264177040265</v>
      </c>
      <c r="I1416" s="17">
        <f t="shared" si="90"/>
        <v>0.62941176470588234</v>
      </c>
      <c r="J1416" s="48" t="str">
        <f t="shared" si="91"/>
        <v>entry7</v>
      </c>
      <c r="AA1416" s="38"/>
      <c r="AB1416" s="12"/>
    </row>
    <row r="1417" spans="1:28">
      <c r="A1417" t="s">
        <v>35873</v>
      </c>
      <c r="B1417">
        <v>170</v>
      </c>
      <c r="C1417">
        <v>107</v>
      </c>
      <c r="D1417">
        <v>23.327764238680601</v>
      </c>
      <c r="E1417">
        <v>32.799999999999997</v>
      </c>
      <c r="F1417">
        <v>-14.4599999999999</v>
      </c>
      <c r="G1417" s="12">
        <f t="shared" si="88"/>
        <v>1.6132617039198314</v>
      </c>
      <c r="H1417" s="12">
        <f t="shared" si="89"/>
        <v>2.2683264177040265</v>
      </c>
      <c r="I1417" s="17">
        <f t="shared" si="90"/>
        <v>0.62941176470588234</v>
      </c>
      <c r="J1417" s="48" t="str">
        <f t="shared" si="91"/>
        <v>entry7</v>
      </c>
      <c r="AA1417" s="38"/>
      <c r="AB1417" s="12"/>
    </row>
    <row r="1418" spans="1:28">
      <c r="A1418" t="s">
        <v>35874</v>
      </c>
      <c r="B1418">
        <v>170</v>
      </c>
      <c r="C1418">
        <v>107</v>
      </c>
      <c r="D1418">
        <v>23.327764238680601</v>
      </c>
      <c r="E1418">
        <v>32.799999999999997</v>
      </c>
      <c r="F1418">
        <v>-14.4599999999999</v>
      </c>
      <c r="G1418" s="12">
        <f t="shared" si="88"/>
        <v>1.6132617039198314</v>
      </c>
      <c r="H1418" s="12">
        <f t="shared" si="89"/>
        <v>2.2683264177040265</v>
      </c>
      <c r="I1418" s="17">
        <f t="shared" si="90"/>
        <v>0.62941176470588234</v>
      </c>
      <c r="J1418" s="48" t="str">
        <f t="shared" si="91"/>
        <v>entry7</v>
      </c>
      <c r="AA1418" s="38"/>
      <c r="AB1418" s="12"/>
    </row>
    <row r="1419" spans="1:28">
      <c r="A1419" t="s">
        <v>35875</v>
      </c>
      <c r="B1419">
        <v>170</v>
      </c>
      <c r="C1419">
        <v>107</v>
      </c>
      <c r="D1419">
        <v>23.327764238680601</v>
      </c>
      <c r="E1419">
        <v>32.799999999999997</v>
      </c>
      <c r="F1419">
        <v>-14.4599999999999</v>
      </c>
      <c r="G1419" s="12">
        <f t="shared" si="88"/>
        <v>1.6132617039198314</v>
      </c>
      <c r="H1419" s="12">
        <f t="shared" si="89"/>
        <v>2.2683264177040265</v>
      </c>
      <c r="I1419" s="17">
        <f t="shared" si="90"/>
        <v>0.62941176470588234</v>
      </c>
      <c r="J1419" s="48" t="str">
        <f t="shared" si="91"/>
        <v>entry7</v>
      </c>
      <c r="AA1419" s="38"/>
      <c r="AB1419" s="12"/>
    </row>
    <row r="1420" spans="1:28">
      <c r="A1420" t="s">
        <v>35876</v>
      </c>
      <c r="B1420">
        <v>170</v>
      </c>
      <c r="C1420">
        <v>107</v>
      </c>
      <c r="D1420">
        <v>23.327764238680601</v>
      </c>
      <c r="E1420">
        <v>32.799999999999997</v>
      </c>
      <c r="F1420">
        <v>-14.4599999999999</v>
      </c>
      <c r="G1420" s="12">
        <f t="shared" si="88"/>
        <v>1.6132617039198314</v>
      </c>
      <c r="H1420" s="12">
        <f t="shared" si="89"/>
        <v>2.2683264177040265</v>
      </c>
      <c r="I1420" s="17">
        <f t="shared" si="90"/>
        <v>0.62941176470588234</v>
      </c>
      <c r="J1420" s="48" t="str">
        <f t="shared" si="91"/>
        <v>entry7</v>
      </c>
      <c r="AA1420" s="38"/>
      <c r="AB1420" s="12"/>
    </row>
    <row r="1421" spans="1:28">
      <c r="A1421" t="s">
        <v>35877</v>
      </c>
      <c r="B1421">
        <v>170</v>
      </c>
      <c r="C1421">
        <v>107</v>
      </c>
      <c r="D1421">
        <v>23.327764238680601</v>
      </c>
      <c r="E1421">
        <v>32.799999999999997</v>
      </c>
      <c r="F1421">
        <v>-14.4599999999999</v>
      </c>
      <c r="G1421" s="12">
        <f t="shared" si="88"/>
        <v>1.6132617039198314</v>
      </c>
      <c r="H1421" s="12">
        <f t="shared" si="89"/>
        <v>2.2683264177040265</v>
      </c>
      <c r="I1421" s="17">
        <f t="shared" si="90"/>
        <v>0.62941176470588234</v>
      </c>
      <c r="J1421" s="48" t="str">
        <f t="shared" si="91"/>
        <v>entry7</v>
      </c>
      <c r="AA1421" s="38"/>
      <c r="AB1421" s="12"/>
    </row>
    <row r="1422" spans="1:28">
      <c r="A1422" t="s">
        <v>35878</v>
      </c>
      <c r="B1422">
        <v>170</v>
      </c>
      <c r="C1422">
        <v>107</v>
      </c>
      <c r="D1422">
        <v>23.327764238680601</v>
      </c>
      <c r="E1422">
        <v>32.799999999999997</v>
      </c>
      <c r="F1422">
        <v>-14.4599999999999</v>
      </c>
      <c r="G1422" s="12">
        <f t="shared" si="88"/>
        <v>1.6132617039198314</v>
      </c>
      <c r="H1422" s="12">
        <f t="shared" si="89"/>
        <v>2.2683264177040265</v>
      </c>
      <c r="I1422" s="17">
        <f t="shared" si="90"/>
        <v>0.62941176470588234</v>
      </c>
      <c r="J1422" s="48" t="str">
        <f t="shared" si="91"/>
        <v>entry7</v>
      </c>
      <c r="AA1422" s="38"/>
      <c r="AB1422" s="12"/>
    </row>
    <row r="1423" spans="1:28">
      <c r="A1423" t="s">
        <v>35879</v>
      </c>
      <c r="B1423">
        <v>170</v>
      </c>
      <c r="C1423">
        <v>107</v>
      </c>
      <c r="D1423">
        <v>23.327764238680601</v>
      </c>
      <c r="E1423">
        <v>32.799999999999997</v>
      </c>
      <c r="F1423">
        <v>-14.4599999999999</v>
      </c>
      <c r="G1423" s="12">
        <f t="shared" si="88"/>
        <v>1.6132617039198314</v>
      </c>
      <c r="H1423" s="12">
        <f t="shared" si="89"/>
        <v>2.2683264177040265</v>
      </c>
      <c r="I1423" s="17">
        <f t="shared" si="90"/>
        <v>0.62941176470588234</v>
      </c>
      <c r="J1423" s="48" t="str">
        <f t="shared" si="91"/>
        <v>entry7</v>
      </c>
      <c r="AA1423" s="38"/>
      <c r="AB1423" s="12"/>
    </row>
    <row r="1424" spans="1:28">
      <c r="A1424" t="s">
        <v>35880</v>
      </c>
      <c r="B1424">
        <v>170</v>
      </c>
      <c r="C1424">
        <v>107</v>
      </c>
      <c r="D1424">
        <v>23.327764238680601</v>
      </c>
      <c r="E1424">
        <v>32.799999999999997</v>
      </c>
      <c r="F1424">
        <v>-14.4599999999999</v>
      </c>
      <c r="G1424" s="12">
        <f t="shared" si="88"/>
        <v>1.6132617039198314</v>
      </c>
      <c r="H1424" s="12">
        <f t="shared" si="89"/>
        <v>2.2683264177040265</v>
      </c>
      <c r="I1424" s="17">
        <f t="shared" si="90"/>
        <v>0.62941176470588234</v>
      </c>
      <c r="J1424" s="48" t="str">
        <f t="shared" si="91"/>
        <v>entry7</v>
      </c>
      <c r="AA1424" s="38"/>
      <c r="AB1424" s="12"/>
    </row>
    <row r="1425" spans="1:28">
      <c r="A1425" t="s">
        <v>35881</v>
      </c>
      <c r="B1425">
        <v>170</v>
      </c>
      <c r="C1425">
        <v>107</v>
      </c>
      <c r="D1425">
        <v>23.327764238680601</v>
      </c>
      <c r="E1425">
        <v>32.799999999999997</v>
      </c>
      <c r="F1425">
        <v>-14.4599999999999</v>
      </c>
      <c r="G1425" s="12">
        <f t="shared" si="88"/>
        <v>1.6132617039198314</v>
      </c>
      <c r="H1425" s="12">
        <f t="shared" si="89"/>
        <v>2.2683264177040265</v>
      </c>
      <c r="I1425" s="17">
        <f t="shared" si="90"/>
        <v>0.62941176470588234</v>
      </c>
      <c r="J1425" s="48" t="str">
        <f t="shared" si="91"/>
        <v>entry7</v>
      </c>
      <c r="AA1425" s="38"/>
      <c r="AB1425" s="12"/>
    </row>
    <row r="1426" spans="1:28">
      <c r="A1426" t="s">
        <v>35850</v>
      </c>
      <c r="B1426">
        <v>170</v>
      </c>
      <c r="C1426">
        <v>105</v>
      </c>
      <c r="D1426">
        <v>16.500674718332402</v>
      </c>
      <c r="E1426">
        <v>33.54</v>
      </c>
      <c r="F1426">
        <v>-22.3399999999999</v>
      </c>
      <c r="G1426" s="12">
        <f t="shared" si="88"/>
        <v>0.73861569911962732</v>
      </c>
      <c r="H1426" s="12">
        <f t="shared" si="89"/>
        <v>1.5013428827215822</v>
      </c>
      <c r="I1426" s="17">
        <f t="shared" si="90"/>
        <v>0.61764705882352944</v>
      </c>
      <c r="J1426" s="48" t="str">
        <f t="shared" si="91"/>
        <v>entry7</v>
      </c>
      <c r="AA1426" s="38"/>
      <c r="AB1426" s="12"/>
    </row>
    <row r="1427" spans="1:28">
      <c r="A1427" t="s">
        <v>35851</v>
      </c>
      <c r="B1427">
        <v>170</v>
      </c>
      <c r="C1427">
        <v>105</v>
      </c>
      <c r="D1427">
        <v>16.500674718332402</v>
      </c>
      <c r="E1427">
        <v>33.54</v>
      </c>
      <c r="F1427">
        <v>-22.3399999999999</v>
      </c>
      <c r="G1427" s="12">
        <f t="shared" si="88"/>
        <v>0.73861569911962732</v>
      </c>
      <c r="H1427" s="12">
        <f t="shared" si="89"/>
        <v>1.5013428827215822</v>
      </c>
      <c r="I1427" s="17">
        <f t="shared" si="90"/>
        <v>0.61764705882352944</v>
      </c>
      <c r="J1427" s="48" t="str">
        <f t="shared" si="91"/>
        <v>entry7</v>
      </c>
      <c r="AA1427" s="38"/>
      <c r="AB1427" s="12"/>
    </row>
    <row r="1428" spans="1:28">
      <c r="A1428" t="s">
        <v>35852</v>
      </c>
      <c r="B1428">
        <v>170</v>
      </c>
      <c r="C1428">
        <v>105</v>
      </c>
      <c r="D1428">
        <v>16.500674718332402</v>
      </c>
      <c r="E1428">
        <v>33.54</v>
      </c>
      <c r="F1428">
        <v>-22.3399999999999</v>
      </c>
      <c r="G1428" s="12">
        <f t="shared" si="88"/>
        <v>0.73861569911962732</v>
      </c>
      <c r="H1428" s="12">
        <f t="shared" si="89"/>
        <v>1.5013428827215822</v>
      </c>
      <c r="I1428" s="17">
        <f t="shared" si="90"/>
        <v>0.61764705882352944</v>
      </c>
      <c r="J1428" s="48" t="str">
        <f t="shared" si="91"/>
        <v>entry7</v>
      </c>
      <c r="AA1428" s="38"/>
      <c r="AB1428" s="12"/>
    </row>
    <row r="1429" spans="1:28">
      <c r="A1429" t="s">
        <v>35853</v>
      </c>
      <c r="B1429">
        <v>170</v>
      </c>
      <c r="C1429">
        <v>105</v>
      </c>
      <c r="D1429">
        <v>16.500674718332402</v>
      </c>
      <c r="E1429">
        <v>33.54</v>
      </c>
      <c r="F1429">
        <v>-22.3399999999999</v>
      </c>
      <c r="G1429" s="12">
        <f t="shared" si="88"/>
        <v>0.73861569911962732</v>
      </c>
      <c r="H1429" s="12">
        <f t="shared" si="89"/>
        <v>1.5013428827215822</v>
      </c>
      <c r="I1429" s="17">
        <f t="shared" si="90"/>
        <v>0.61764705882352944</v>
      </c>
      <c r="J1429" s="48" t="str">
        <f t="shared" si="91"/>
        <v>entry7</v>
      </c>
      <c r="AA1429" s="38"/>
      <c r="AB1429" s="12"/>
    </row>
    <row r="1430" spans="1:28">
      <c r="A1430" t="s">
        <v>35854</v>
      </c>
      <c r="B1430">
        <v>170</v>
      </c>
      <c r="C1430">
        <v>105</v>
      </c>
      <c r="D1430">
        <v>16.500674718332402</v>
      </c>
      <c r="E1430">
        <v>33.54</v>
      </c>
      <c r="F1430">
        <v>-22.3399999999999</v>
      </c>
      <c r="G1430" s="12">
        <f t="shared" si="88"/>
        <v>0.73861569911962732</v>
      </c>
      <c r="H1430" s="12">
        <f t="shared" si="89"/>
        <v>1.5013428827215822</v>
      </c>
      <c r="I1430" s="17">
        <f t="shared" si="90"/>
        <v>0.61764705882352944</v>
      </c>
      <c r="J1430" s="48" t="str">
        <f t="shared" si="91"/>
        <v>entry7</v>
      </c>
      <c r="AA1430" s="38"/>
      <c r="AB1430" s="12"/>
    </row>
    <row r="1431" spans="1:28">
      <c r="A1431" t="s">
        <v>35855</v>
      </c>
      <c r="B1431">
        <v>170</v>
      </c>
      <c r="C1431">
        <v>105</v>
      </c>
      <c r="D1431">
        <v>16.500674718332402</v>
      </c>
      <c r="E1431">
        <v>33.54</v>
      </c>
      <c r="F1431">
        <v>-22.3399999999999</v>
      </c>
      <c r="G1431" s="12">
        <f t="shared" si="88"/>
        <v>0.73861569911962732</v>
      </c>
      <c r="H1431" s="12">
        <f t="shared" si="89"/>
        <v>1.5013428827215822</v>
      </c>
      <c r="I1431" s="17">
        <f t="shared" si="90"/>
        <v>0.61764705882352944</v>
      </c>
      <c r="J1431" s="48" t="str">
        <f t="shared" si="91"/>
        <v>entry7</v>
      </c>
      <c r="AA1431" s="38"/>
      <c r="AB1431" s="12"/>
    </row>
    <row r="1432" spans="1:28">
      <c r="A1432" t="s">
        <v>35856</v>
      </c>
      <c r="B1432">
        <v>170</v>
      </c>
      <c r="C1432">
        <v>105</v>
      </c>
      <c r="D1432">
        <v>16.500674718332402</v>
      </c>
      <c r="E1432">
        <v>33.54</v>
      </c>
      <c r="F1432">
        <v>-22.3399999999999</v>
      </c>
      <c r="G1432" s="12">
        <f t="shared" si="88"/>
        <v>0.73861569911962732</v>
      </c>
      <c r="H1432" s="12">
        <f t="shared" si="89"/>
        <v>1.5013428827215822</v>
      </c>
      <c r="I1432" s="17">
        <f t="shared" si="90"/>
        <v>0.61764705882352944</v>
      </c>
      <c r="J1432" s="48" t="str">
        <f t="shared" si="91"/>
        <v>entry7</v>
      </c>
      <c r="AA1432" s="38"/>
      <c r="AB1432" s="12"/>
    </row>
    <row r="1433" spans="1:28">
      <c r="A1433" t="s">
        <v>35857</v>
      </c>
      <c r="B1433">
        <v>170</v>
      </c>
      <c r="C1433">
        <v>105</v>
      </c>
      <c r="D1433">
        <v>16.500674718332402</v>
      </c>
      <c r="E1433">
        <v>33.54</v>
      </c>
      <c r="F1433">
        <v>-22.3399999999999</v>
      </c>
      <c r="G1433" s="12">
        <f t="shared" si="88"/>
        <v>0.73861569911962732</v>
      </c>
      <c r="H1433" s="12">
        <f t="shared" si="89"/>
        <v>1.5013428827215822</v>
      </c>
      <c r="I1433" s="17">
        <f t="shared" si="90"/>
        <v>0.61764705882352944</v>
      </c>
      <c r="J1433" s="48" t="str">
        <f t="shared" si="91"/>
        <v>entry7</v>
      </c>
      <c r="AA1433" s="38"/>
      <c r="AB1433" s="12"/>
    </row>
    <row r="1434" spans="1:28">
      <c r="A1434" t="s">
        <v>35858</v>
      </c>
      <c r="B1434">
        <v>170</v>
      </c>
      <c r="C1434">
        <v>105</v>
      </c>
      <c r="D1434">
        <v>16.500674718332402</v>
      </c>
      <c r="E1434">
        <v>33.54</v>
      </c>
      <c r="F1434">
        <v>-22.3399999999999</v>
      </c>
      <c r="G1434" s="12">
        <f t="shared" si="88"/>
        <v>0.73861569911962732</v>
      </c>
      <c r="H1434" s="12">
        <f t="shared" si="89"/>
        <v>1.5013428827215822</v>
      </c>
      <c r="I1434" s="17">
        <f t="shared" si="90"/>
        <v>0.61764705882352944</v>
      </c>
      <c r="J1434" s="48" t="str">
        <f t="shared" si="91"/>
        <v>entry7</v>
      </c>
      <c r="AA1434" s="38"/>
      <c r="AB1434" s="12"/>
    </row>
    <row r="1435" spans="1:28">
      <c r="A1435" t="s">
        <v>35859</v>
      </c>
      <c r="B1435">
        <v>170</v>
      </c>
      <c r="C1435">
        <v>105</v>
      </c>
      <c r="D1435">
        <v>16.500674718332402</v>
      </c>
      <c r="E1435">
        <v>33.54</v>
      </c>
      <c r="F1435">
        <v>-22.3399999999999</v>
      </c>
      <c r="G1435" s="12">
        <f t="shared" si="88"/>
        <v>0.73861569911962732</v>
      </c>
      <c r="H1435" s="12">
        <f t="shared" si="89"/>
        <v>1.5013428827215822</v>
      </c>
      <c r="I1435" s="17">
        <f t="shared" si="90"/>
        <v>0.61764705882352944</v>
      </c>
      <c r="J1435" s="48" t="str">
        <f t="shared" si="91"/>
        <v>entry7</v>
      </c>
      <c r="AA1435" s="38"/>
      <c r="AB1435" s="12"/>
    </row>
    <row r="1436" spans="1:28">
      <c r="A1436" t="s">
        <v>35860</v>
      </c>
      <c r="B1436">
        <v>170</v>
      </c>
      <c r="C1436">
        <v>105</v>
      </c>
      <c r="D1436">
        <v>16.500674718332402</v>
      </c>
      <c r="E1436">
        <v>33.54</v>
      </c>
      <c r="F1436">
        <v>-22.3399999999999</v>
      </c>
      <c r="G1436" s="12">
        <f t="shared" si="88"/>
        <v>0.73861569911962732</v>
      </c>
      <c r="H1436" s="12">
        <f t="shared" si="89"/>
        <v>1.5013428827215822</v>
      </c>
      <c r="I1436" s="17">
        <f t="shared" si="90"/>
        <v>0.61764705882352944</v>
      </c>
      <c r="J1436" s="48" t="str">
        <f t="shared" si="91"/>
        <v>entry7</v>
      </c>
      <c r="AA1436" s="38"/>
      <c r="AB1436" s="12"/>
    </row>
    <row r="1437" spans="1:28">
      <c r="A1437" t="s">
        <v>35861</v>
      </c>
      <c r="B1437">
        <v>170</v>
      </c>
      <c r="C1437">
        <v>105</v>
      </c>
      <c r="D1437">
        <v>16.500674718332402</v>
      </c>
      <c r="E1437">
        <v>33.54</v>
      </c>
      <c r="F1437">
        <v>-22.3399999999999</v>
      </c>
      <c r="G1437" s="12">
        <f t="shared" si="88"/>
        <v>0.73861569911962732</v>
      </c>
      <c r="H1437" s="12">
        <f t="shared" si="89"/>
        <v>1.5013428827215822</v>
      </c>
      <c r="I1437" s="17">
        <f t="shared" si="90"/>
        <v>0.61764705882352944</v>
      </c>
      <c r="J1437" s="48" t="str">
        <f t="shared" si="91"/>
        <v>entry7</v>
      </c>
      <c r="AA1437" s="38"/>
      <c r="AB1437" s="12"/>
    </row>
    <row r="1438" spans="1:28">
      <c r="A1438" t="s">
        <v>35862</v>
      </c>
      <c r="B1438">
        <v>170</v>
      </c>
      <c r="C1438">
        <v>105</v>
      </c>
      <c r="D1438">
        <v>16.500674718332402</v>
      </c>
      <c r="E1438">
        <v>33.54</v>
      </c>
      <c r="F1438">
        <v>-22.3399999999999</v>
      </c>
      <c r="G1438" s="12">
        <f t="shared" si="88"/>
        <v>0.73861569911962732</v>
      </c>
      <c r="H1438" s="12">
        <f t="shared" si="89"/>
        <v>1.5013428827215822</v>
      </c>
      <c r="I1438" s="17">
        <f t="shared" si="90"/>
        <v>0.61764705882352944</v>
      </c>
      <c r="J1438" s="48" t="str">
        <f t="shared" si="91"/>
        <v>entry7</v>
      </c>
      <c r="AA1438" s="38"/>
      <c r="AB1438" s="12"/>
    </row>
    <row r="1439" spans="1:28">
      <c r="A1439" t="s">
        <v>35863</v>
      </c>
      <c r="B1439">
        <v>170</v>
      </c>
      <c r="C1439">
        <v>105</v>
      </c>
      <c r="D1439">
        <v>16.500674718332402</v>
      </c>
      <c r="E1439">
        <v>33.54</v>
      </c>
      <c r="F1439">
        <v>-22.3399999999999</v>
      </c>
      <c r="G1439" s="12">
        <f t="shared" si="88"/>
        <v>0.73861569911962732</v>
      </c>
      <c r="H1439" s="12">
        <f t="shared" si="89"/>
        <v>1.5013428827215822</v>
      </c>
      <c r="I1439" s="17">
        <f t="shared" si="90"/>
        <v>0.61764705882352944</v>
      </c>
      <c r="J1439" s="48" t="str">
        <f t="shared" si="91"/>
        <v>entry7</v>
      </c>
      <c r="AA1439" s="38"/>
      <c r="AB1439" s="12"/>
    </row>
    <row r="1440" spans="1:28">
      <c r="A1440" t="s">
        <v>35864</v>
      </c>
      <c r="B1440">
        <v>170</v>
      </c>
      <c r="C1440">
        <v>105</v>
      </c>
      <c r="D1440">
        <v>16.500674718332402</v>
      </c>
      <c r="E1440">
        <v>33.54</v>
      </c>
      <c r="F1440">
        <v>-22.3399999999999</v>
      </c>
      <c r="G1440" s="12">
        <f t="shared" si="88"/>
        <v>0.73861569911962732</v>
      </c>
      <c r="H1440" s="12">
        <f t="shared" si="89"/>
        <v>1.5013428827215822</v>
      </c>
      <c r="I1440" s="17">
        <f t="shared" si="90"/>
        <v>0.61764705882352944</v>
      </c>
      <c r="J1440" s="48" t="str">
        <f t="shared" si="91"/>
        <v>entry7</v>
      </c>
      <c r="AA1440" s="38"/>
      <c r="AB1440" s="12"/>
    </row>
    <row r="1441" spans="1:28">
      <c r="A1441" t="s">
        <v>35865</v>
      </c>
      <c r="B1441">
        <v>170</v>
      </c>
      <c r="C1441">
        <v>105</v>
      </c>
      <c r="D1441">
        <v>16.500674718332402</v>
      </c>
      <c r="E1441">
        <v>33.54</v>
      </c>
      <c r="F1441">
        <v>-22.3399999999999</v>
      </c>
      <c r="G1441" s="12">
        <f t="shared" si="88"/>
        <v>0.73861569911962732</v>
      </c>
      <c r="H1441" s="12">
        <f t="shared" si="89"/>
        <v>1.5013428827215822</v>
      </c>
      <c r="I1441" s="17">
        <f t="shared" si="90"/>
        <v>0.61764705882352944</v>
      </c>
      <c r="J1441" s="48" t="str">
        <f t="shared" si="91"/>
        <v>entry7</v>
      </c>
      <c r="AA1441" s="38"/>
      <c r="AB1441" s="12"/>
    </row>
    <row r="1442" spans="1:28">
      <c r="A1442" s="93" t="s">
        <v>35994</v>
      </c>
      <c r="B1442" s="93">
        <v>142</v>
      </c>
      <c r="C1442" s="93">
        <v>105</v>
      </c>
      <c r="D1442" s="93">
        <v>18.125352159829401</v>
      </c>
      <c r="E1442" s="93">
        <v>18.125352159829401</v>
      </c>
      <c r="F1442" s="93">
        <v>-2.13</v>
      </c>
      <c r="G1442" s="93">
        <f t="shared" si="88"/>
        <v>8.509555004614743</v>
      </c>
      <c r="H1442" s="93">
        <f t="shared" si="89"/>
        <v>8.509555004614743</v>
      </c>
      <c r="I1442" s="150">
        <f t="shared" si="90"/>
        <v>0.73943661971830987</v>
      </c>
      <c r="J1442" s="151" t="str">
        <f t="shared" si="91"/>
        <v>entry8</v>
      </c>
      <c r="AA1442" s="38"/>
      <c r="AB1442" s="12"/>
    </row>
    <row r="1443" spans="1:28">
      <c r="A1443" t="s">
        <v>35995</v>
      </c>
      <c r="B1443">
        <v>142</v>
      </c>
      <c r="C1443">
        <v>105</v>
      </c>
      <c r="D1443">
        <v>18.125352159829401</v>
      </c>
      <c r="E1443">
        <v>18.125352159829401</v>
      </c>
      <c r="F1443">
        <v>-2.13</v>
      </c>
      <c r="G1443" s="12">
        <f t="shared" si="88"/>
        <v>8.509555004614743</v>
      </c>
      <c r="H1443" s="12">
        <f t="shared" si="89"/>
        <v>8.509555004614743</v>
      </c>
      <c r="I1443" s="17">
        <f t="shared" si="90"/>
        <v>0.73943661971830987</v>
      </c>
      <c r="J1443" s="48" t="str">
        <f t="shared" si="91"/>
        <v>entry8</v>
      </c>
      <c r="AA1443" s="38"/>
      <c r="AB1443" s="12"/>
    </row>
    <row r="1444" spans="1:28">
      <c r="A1444" t="s">
        <v>35996</v>
      </c>
      <c r="B1444">
        <v>142</v>
      </c>
      <c r="C1444">
        <v>105</v>
      </c>
      <c r="D1444">
        <v>18.125352159829401</v>
      </c>
      <c r="E1444">
        <v>18.125352159829401</v>
      </c>
      <c r="F1444">
        <v>-2.13</v>
      </c>
      <c r="G1444" s="12">
        <f t="shared" si="88"/>
        <v>8.509555004614743</v>
      </c>
      <c r="H1444" s="12">
        <f t="shared" si="89"/>
        <v>8.509555004614743</v>
      </c>
      <c r="I1444" s="17">
        <f t="shared" si="90"/>
        <v>0.73943661971830987</v>
      </c>
      <c r="J1444" s="48" t="str">
        <f t="shared" si="91"/>
        <v>entry8</v>
      </c>
      <c r="AA1444" s="38"/>
      <c r="AB1444" s="12"/>
    </row>
    <row r="1445" spans="1:28">
      <c r="A1445" t="s">
        <v>35997</v>
      </c>
      <c r="B1445">
        <v>142</v>
      </c>
      <c r="C1445">
        <v>105</v>
      </c>
      <c r="D1445">
        <v>18.125352159829401</v>
      </c>
      <c r="E1445">
        <v>18.125352159829401</v>
      </c>
      <c r="F1445">
        <v>-2.13</v>
      </c>
      <c r="G1445" s="12">
        <f t="shared" si="88"/>
        <v>8.509555004614743</v>
      </c>
      <c r="H1445" s="12">
        <f t="shared" si="89"/>
        <v>8.509555004614743</v>
      </c>
      <c r="I1445" s="17">
        <f t="shared" si="90"/>
        <v>0.73943661971830987</v>
      </c>
      <c r="J1445" s="48" t="str">
        <f t="shared" si="91"/>
        <v>entry8</v>
      </c>
      <c r="AA1445" s="38"/>
      <c r="AB1445" s="12"/>
    </row>
    <row r="1446" spans="1:28">
      <c r="A1446" t="s">
        <v>35998</v>
      </c>
      <c r="B1446">
        <v>142</v>
      </c>
      <c r="C1446">
        <v>105</v>
      </c>
      <c r="D1446">
        <v>18.125352159829401</v>
      </c>
      <c r="E1446">
        <v>18.125352159829401</v>
      </c>
      <c r="F1446">
        <v>-2.13</v>
      </c>
      <c r="G1446" s="12">
        <f t="shared" si="88"/>
        <v>8.509555004614743</v>
      </c>
      <c r="H1446" s="12">
        <f t="shared" si="89"/>
        <v>8.509555004614743</v>
      </c>
      <c r="I1446" s="17">
        <f t="shared" si="90"/>
        <v>0.73943661971830987</v>
      </c>
      <c r="J1446" s="48" t="str">
        <f t="shared" si="91"/>
        <v>entry8</v>
      </c>
      <c r="AA1446" s="38"/>
      <c r="AB1446" s="12"/>
    </row>
    <row r="1447" spans="1:28">
      <c r="A1447" t="s">
        <v>35999</v>
      </c>
      <c r="B1447">
        <v>142</v>
      </c>
      <c r="C1447">
        <v>105</v>
      </c>
      <c r="D1447">
        <v>18.125352159829401</v>
      </c>
      <c r="E1447">
        <v>18.125352159829401</v>
      </c>
      <c r="F1447">
        <v>-2.13</v>
      </c>
      <c r="G1447" s="12">
        <f t="shared" si="88"/>
        <v>8.509555004614743</v>
      </c>
      <c r="H1447" s="12">
        <f t="shared" si="89"/>
        <v>8.509555004614743</v>
      </c>
      <c r="I1447" s="17">
        <f t="shared" si="90"/>
        <v>0.73943661971830987</v>
      </c>
      <c r="J1447" s="48" t="str">
        <f t="shared" si="91"/>
        <v>entry8</v>
      </c>
      <c r="AA1447" s="38"/>
      <c r="AB1447" s="12"/>
    </row>
    <row r="1448" spans="1:28">
      <c r="A1448" t="s">
        <v>36000</v>
      </c>
      <c r="B1448">
        <v>142</v>
      </c>
      <c r="C1448">
        <v>105</v>
      </c>
      <c r="D1448">
        <v>18.125352159829401</v>
      </c>
      <c r="E1448">
        <v>18.125352159829401</v>
      </c>
      <c r="F1448">
        <v>-2.13</v>
      </c>
      <c r="G1448" s="12">
        <f t="shared" si="88"/>
        <v>8.509555004614743</v>
      </c>
      <c r="H1448" s="12">
        <f t="shared" si="89"/>
        <v>8.509555004614743</v>
      </c>
      <c r="I1448" s="17">
        <f t="shared" si="90"/>
        <v>0.73943661971830987</v>
      </c>
      <c r="J1448" s="48" t="str">
        <f t="shared" si="91"/>
        <v>entry8</v>
      </c>
      <c r="AA1448" s="38"/>
      <c r="AB1448" s="12"/>
    </row>
    <row r="1449" spans="1:28">
      <c r="A1449" t="s">
        <v>36001</v>
      </c>
      <c r="B1449">
        <v>142</v>
      </c>
      <c r="C1449">
        <v>105</v>
      </c>
      <c r="D1449">
        <v>18.125352159829401</v>
      </c>
      <c r="E1449">
        <v>18.125352159829401</v>
      </c>
      <c r="F1449">
        <v>-2.13</v>
      </c>
      <c r="G1449" s="12">
        <f t="shared" si="88"/>
        <v>8.509555004614743</v>
      </c>
      <c r="H1449" s="12">
        <f t="shared" si="89"/>
        <v>8.509555004614743</v>
      </c>
      <c r="I1449" s="17">
        <f t="shared" si="90"/>
        <v>0.73943661971830987</v>
      </c>
      <c r="J1449" s="48" t="str">
        <f t="shared" si="91"/>
        <v>entry8</v>
      </c>
      <c r="AA1449" s="38"/>
      <c r="AB1449" s="12"/>
    </row>
    <row r="1450" spans="1:28">
      <c r="A1450" t="s">
        <v>36002</v>
      </c>
      <c r="B1450">
        <v>142</v>
      </c>
      <c r="C1450">
        <v>105</v>
      </c>
      <c r="D1450">
        <v>18.125352159829401</v>
      </c>
      <c r="E1450">
        <v>18.125352159829401</v>
      </c>
      <c r="F1450">
        <v>-2.13</v>
      </c>
      <c r="G1450" s="12">
        <f t="shared" si="88"/>
        <v>8.509555004614743</v>
      </c>
      <c r="H1450" s="12">
        <f t="shared" si="89"/>
        <v>8.509555004614743</v>
      </c>
      <c r="I1450" s="17">
        <f t="shared" si="90"/>
        <v>0.73943661971830987</v>
      </c>
      <c r="J1450" s="48" t="str">
        <f t="shared" si="91"/>
        <v>entry8</v>
      </c>
      <c r="AA1450" s="38"/>
      <c r="AB1450" s="12"/>
    </row>
    <row r="1451" spans="1:28">
      <c r="A1451" t="s">
        <v>36003</v>
      </c>
      <c r="B1451">
        <v>142</v>
      </c>
      <c r="C1451">
        <v>105</v>
      </c>
      <c r="D1451">
        <v>18.125352159829401</v>
      </c>
      <c r="E1451">
        <v>18.125352159829401</v>
      </c>
      <c r="F1451">
        <v>-2.13</v>
      </c>
      <c r="G1451" s="12">
        <f t="shared" si="88"/>
        <v>8.509555004614743</v>
      </c>
      <c r="H1451" s="12">
        <f t="shared" si="89"/>
        <v>8.509555004614743</v>
      </c>
      <c r="I1451" s="17">
        <f t="shared" si="90"/>
        <v>0.73943661971830987</v>
      </c>
      <c r="J1451" s="48" t="str">
        <f t="shared" si="91"/>
        <v>entry8</v>
      </c>
      <c r="AA1451" s="38"/>
      <c r="AB1451" s="12"/>
    </row>
    <row r="1452" spans="1:28">
      <c r="A1452" t="s">
        <v>36004</v>
      </c>
      <c r="B1452">
        <v>142</v>
      </c>
      <c r="C1452">
        <v>105</v>
      </c>
      <c r="D1452">
        <v>18.125352159829401</v>
      </c>
      <c r="E1452">
        <v>18.125352159829401</v>
      </c>
      <c r="F1452">
        <v>-2.13</v>
      </c>
      <c r="G1452" s="12">
        <f t="shared" si="88"/>
        <v>8.509555004614743</v>
      </c>
      <c r="H1452" s="12">
        <f t="shared" si="89"/>
        <v>8.509555004614743</v>
      </c>
      <c r="I1452" s="17">
        <f t="shared" si="90"/>
        <v>0.73943661971830987</v>
      </c>
      <c r="J1452" s="48" t="str">
        <f t="shared" si="91"/>
        <v>entry8</v>
      </c>
      <c r="AA1452" s="38"/>
      <c r="AB1452" s="12"/>
    </row>
    <row r="1453" spans="1:28">
      <c r="A1453" t="s">
        <v>36005</v>
      </c>
      <c r="B1453">
        <v>142</v>
      </c>
      <c r="C1453">
        <v>105</v>
      </c>
      <c r="D1453">
        <v>18.125352159829401</v>
      </c>
      <c r="E1453">
        <v>18.125352159829401</v>
      </c>
      <c r="F1453">
        <v>-2.13</v>
      </c>
      <c r="G1453" s="12">
        <f t="shared" si="88"/>
        <v>8.509555004614743</v>
      </c>
      <c r="H1453" s="12">
        <f t="shared" si="89"/>
        <v>8.509555004614743</v>
      </c>
      <c r="I1453" s="17">
        <f t="shared" si="90"/>
        <v>0.73943661971830987</v>
      </c>
      <c r="J1453" s="48" t="str">
        <f t="shared" si="91"/>
        <v>entry8</v>
      </c>
      <c r="AA1453" s="38"/>
      <c r="AB1453" s="12"/>
    </row>
    <row r="1454" spans="1:28">
      <c r="A1454" t="s">
        <v>36006</v>
      </c>
      <c r="B1454">
        <v>142</v>
      </c>
      <c r="C1454">
        <v>105</v>
      </c>
      <c r="D1454">
        <v>18.125352159829401</v>
      </c>
      <c r="E1454">
        <v>18.125352159829401</v>
      </c>
      <c r="F1454">
        <v>-2.13</v>
      </c>
      <c r="G1454" s="12">
        <f t="shared" si="88"/>
        <v>8.509555004614743</v>
      </c>
      <c r="H1454" s="12">
        <f t="shared" si="89"/>
        <v>8.509555004614743</v>
      </c>
      <c r="I1454" s="17">
        <f t="shared" si="90"/>
        <v>0.73943661971830987</v>
      </c>
      <c r="J1454" s="48" t="str">
        <f t="shared" si="91"/>
        <v>entry8</v>
      </c>
      <c r="AA1454" s="38"/>
      <c r="AB1454" s="12"/>
    </row>
    <row r="1455" spans="1:28">
      <c r="A1455" t="s">
        <v>36007</v>
      </c>
      <c r="B1455">
        <v>142</v>
      </c>
      <c r="C1455">
        <v>105</v>
      </c>
      <c r="D1455">
        <v>18.125352159829401</v>
      </c>
      <c r="E1455">
        <v>18.125352159829401</v>
      </c>
      <c r="F1455">
        <v>-2.13</v>
      </c>
      <c r="G1455" s="12">
        <f t="shared" si="88"/>
        <v>8.509555004614743</v>
      </c>
      <c r="H1455" s="12">
        <f t="shared" si="89"/>
        <v>8.509555004614743</v>
      </c>
      <c r="I1455" s="17">
        <f t="shared" si="90"/>
        <v>0.73943661971830987</v>
      </c>
      <c r="J1455" s="48" t="str">
        <f t="shared" si="91"/>
        <v>entry8</v>
      </c>
      <c r="AA1455" s="38"/>
      <c r="AB1455" s="12"/>
    </row>
    <row r="1456" spans="1:28">
      <c r="A1456" t="s">
        <v>36008</v>
      </c>
      <c r="B1456">
        <v>142</v>
      </c>
      <c r="C1456">
        <v>105</v>
      </c>
      <c r="D1456">
        <v>18.125352159829401</v>
      </c>
      <c r="E1456">
        <v>18.125352159829401</v>
      </c>
      <c r="F1456">
        <v>-2.13</v>
      </c>
      <c r="G1456" s="12">
        <f t="shared" si="88"/>
        <v>8.509555004614743</v>
      </c>
      <c r="H1456" s="12">
        <f t="shared" si="89"/>
        <v>8.509555004614743</v>
      </c>
      <c r="I1456" s="17">
        <f t="shared" si="90"/>
        <v>0.73943661971830987</v>
      </c>
      <c r="J1456" s="48" t="str">
        <f t="shared" si="91"/>
        <v>entry8</v>
      </c>
      <c r="AA1456" s="38"/>
      <c r="AB1456" s="12"/>
    </row>
    <row r="1457" spans="1:28">
      <c r="A1457" t="s">
        <v>36009</v>
      </c>
      <c r="B1457">
        <v>142</v>
      </c>
      <c r="C1457">
        <v>105</v>
      </c>
      <c r="D1457">
        <v>18.125352159829401</v>
      </c>
      <c r="E1457">
        <v>18.125352159829401</v>
      </c>
      <c r="F1457">
        <v>-2.13</v>
      </c>
      <c r="G1457" s="12">
        <f t="shared" si="88"/>
        <v>8.509555004614743</v>
      </c>
      <c r="H1457" s="12">
        <f t="shared" si="89"/>
        <v>8.509555004614743</v>
      </c>
      <c r="I1457" s="17">
        <f t="shared" si="90"/>
        <v>0.73943661971830987</v>
      </c>
      <c r="J1457" s="48" t="str">
        <f t="shared" si="91"/>
        <v>entry8</v>
      </c>
      <c r="AA1457" s="38"/>
      <c r="AB1457" s="12"/>
    </row>
    <row r="1458" spans="1:28">
      <c r="A1458" t="s">
        <v>35978</v>
      </c>
      <c r="B1458">
        <v>142</v>
      </c>
      <c r="C1458">
        <v>103</v>
      </c>
      <c r="D1458">
        <v>21.4003789379503</v>
      </c>
      <c r="E1458">
        <v>21.45</v>
      </c>
      <c r="F1458">
        <v>-3.6399999999999899</v>
      </c>
      <c r="G1458" s="12">
        <f t="shared" si="88"/>
        <v>5.8792249829533958</v>
      </c>
      <c r="H1458" s="12">
        <f t="shared" si="89"/>
        <v>5.8928571428571592</v>
      </c>
      <c r="I1458" s="17">
        <f t="shared" si="90"/>
        <v>0.72535211267605637</v>
      </c>
      <c r="J1458" s="48" t="str">
        <f t="shared" si="91"/>
        <v>entry8</v>
      </c>
      <c r="AA1458" s="38"/>
      <c r="AB1458" s="12"/>
    </row>
    <row r="1459" spans="1:28">
      <c r="A1459" t="s">
        <v>35979</v>
      </c>
      <c r="B1459">
        <v>142</v>
      </c>
      <c r="C1459">
        <v>103</v>
      </c>
      <c r="D1459">
        <v>21.4003789379503</v>
      </c>
      <c r="E1459">
        <v>21.45</v>
      </c>
      <c r="F1459">
        <v>-3.6399999999999899</v>
      </c>
      <c r="G1459" s="12">
        <f t="shared" si="88"/>
        <v>5.8792249829533958</v>
      </c>
      <c r="H1459" s="12">
        <f t="shared" si="89"/>
        <v>5.8928571428571592</v>
      </c>
      <c r="I1459" s="17">
        <f t="shared" si="90"/>
        <v>0.72535211267605637</v>
      </c>
      <c r="J1459" s="48" t="str">
        <f t="shared" si="91"/>
        <v>entry8</v>
      </c>
      <c r="AA1459" s="38"/>
      <c r="AB1459" s="12"/>
    </row>
    <row r="1460" spans="1:28">
      <c r="A1460" t="s">
        <v>35980</v>
      </c>
      <c r="B1460">
        <v>142</v>
      </c>
      <c r="C1460">
        <v>103</v>
      </c>
      <c r="D1460">
        <v>21.4003789379503</v>
      </c>
      <c r="E1460">
        <v>21.45</v>
      </c>
      <c r="F1460">
        <v>-3.6399999999999899</v>
      </c>
      <c r="G1460" s="12">
        <f t="shared" si="88"/>
        <v>5.8792249829533958</v>
      </c>
      <c r="H1460" s="12">
        <f t="shared" si="89"/>
        <v>5.8928571428571592</v>
      </c>
      <c r="I1460" s="17">
        <f t="shared" si="90"/>
        <v>0.72535211267605637</v>
      </c>
      <c r="J1460" s="48" t="str">
        <f t="shared" si="91"/>
        <v>entry8</v>
      </c>
      <c r="AA1460" s="38"/>
      <c r="AB1460" s="12"/>
    </row>
    <row r="1461" spans="1:28">
      <c r="A1461" t="s">
        <v>35981</v>
      </c>
      <c r="B1461">
        <v>142</v>
      </c>
      <c r="C1461">
        <v>103</v>
      </c>
      <c r="D1461">
        <v>21.4003789379503</v>
      </c>
      <c r="E1461">
        <v>21.45</v>
      </c>
      <c r="F1461">
        <v>-3.6399999999999899</v>
      </c>
      <c r="G1461" s="12">
        <f t="shared" si="88"/>
        <v>5.8792249829533958</v>
      </c>
      <c r="H1461" s="12">
        <f t="shared" si="89"/>
        <v>5.8928571428571592</v>
      </c>
      <c r="I1461" s="17">
        <f t="shared" si="90"/>
        <v>0.72535211267605637</v>
      </c>
      <c r="J1461" s="48" t="str">
        <f t="shared" si="91"/>
        <v>entry8</v>
      </c>
      <c r="AA1461" s="38"/>
      <c r="AB1461" s="12"/>
    </row>
    <row r="1462" spans="1:28">
      <c r="A1462" t="s">
        <v>35982</v>
      </c>
      <c r="B1462">
        <v>142</v>
      </c>
      <c r="C1462">
        <v>103</v>
      </c>
      <c r="D1462">
        <v>21.4003789379503</v>
      </c>
      <c r="E1462">
        <v>21.45</v>
      </c>
      <c r="F1462">
        <v>-3.6399999999999899</v>
      </c>
      <c r="G1462" s="12">
        <f t="shared" si="88"/>
        <v>5.8792249829533958</v>
      </c>
      <c r="H1462" s="12">
        <f t="shared" si="89"/>
        <v>5.8928571428571592</v>
      </c>
      <c r="I1462" s="17">
        <f t="shared" si="90"/>
        <v>0.72535211267605637</v>
      </c>
      <c r="J1462" s="48" t="str">
        <f t="shared" si="91"/>
        <v>entry8</v>
      </c>
      <c r="AA1462" s="38"/>
      <c r="AB1462" s="12"/>
    </row>
    <row r="1463" spans="1:28">
      <c r="A1463" t="s">
        <v>35983</v>
      </c>
      <c r="B1463">
        <v>142</v>
      </c>
      <c r="C1463">
        <v>103</v>
      </c>
      <c r="D1463">
        <v>21.4003789379503</v>
      </c>
      <c r="E1463">
        <v>21.45</v>
      </c>
      <c r="F1463">
        <v>-3.6399999999999899</v>
      </c>
      <c r="G1463" s="12">
        <f t="shared" si="88"/>
        <v>5.8792249829533958</v>
      </c>
      <c r="H1463" s="12">
        <f t="shared" si="89"/>
        <v>5.8928571428571592</v>
      </c>
      <c r="I1463" s="17">
        <f t="shared" si="90"/>
        <v>0.72535211267605637</v>
      </c>
      <c r="J1463" s="48" t="str">
        <f t="shared" si="91"/>
        <v>entry8</v>
      </c>
      <c r="AA1463" s="38"/>
      <c r="AB1463" s="12"/>
    </row>
    <row r="1464" spans="1:28">
      <c r="A1464" t="s">
        <v>35984</v>
      </c>
      <c r="B1464">
        <v>142</v>
      </c>
      <c r="C1464">
        <v>103</v>
      </c>
      <c r="D1464">
        <v>21.4003789379503</v>
      </c>
      <c r="E1464">
        <v>21.45</v>
      </c>
      <c r="F1464">
        <v>-3.6399999999999899</v>
      </c>
      <c r="G1464" s="12">
        <f t="shared" si="88"/>
        <v>5.8792249829533958</v>
      </c>
      <c r="H1464" s="12">
        <f t="shared" si="89"/>
        <v>5.8928571428571592</v>
      </c>
      <c r="I1464" s="17">
        <f t="shared" si="90"/>
        <v>0.72535211267605637</v>
      </c>
      <c r="J1464" s="48" t="str">
        <f t="shared" si="91"/>
        <v>entry8</v>
      </c>
      <c r="AA1464" s="38"/>
      <c r="AB1464" s="12"/>
    </row>
    <row r="1465" spans="1:28">
      <c r="A1465" t="s">
        <v>35985</v>
      </c>
      <c r="B1465">
        <v>142</v>
      </c>
      <c r="C1465">
        <v>103</v>
      </c>
      <c r="D1465">
        <v>21.4003789379503</v>
      </c>
      <c r="E1465">
        <v>21.45</v>
      </c>
      <c r="F1465">
        <v>-3.6399999999999899</v>
      </c>
      <c r="G1465" s="12">
        <f t="shared" si="88"/>
        <v>5.8792249829533958</v>
      </c>
      <c r="H1465" s="12">
        <f t="shared" si="89"/>
        <v>5.8928571428571592</v>
      </c>
      <c r="I1465" s="17">
        <f t="shared" si="90"/>
        <v>0.72535211267605637</v>
      </c>
      <c r="J1465" s="48" t="str">
        <f t="shared" si="91"/>
        <v>entry8</v>
      </c>
      <c r="AA1465" s="38"/>
      <c r="AB1465" s="12"/>
    </row>
    <row r="1466" spans="1:28">
      <c r="A1466" t="s">
        <v>35986</v>
      </c>
      <c r="B1466">
        <v>142</v>
      </c>
      <c r="C1466">
        <v>103</v>
      </c>
      <c r="D1466">
        <v>21.4003789379503</v>
      </c>
      <c r="E1466">
        <v>21.45</v>
      </c>
      <c r="F1466">
        <v>-3.6399999999999899</v>
      </c>
      <c r="G1466" s="12">
        <f t="shared" si="88"/>
        <v>5.8792249829533958</v>
      </c>
      <c r="H1466" s="12">
        <f t="shared" si="89"/>
        <v>5.8928571428571592</v>
      </c>
      <c r="I1466" s="17">
        <f t="shared" si="90"/>
        <v>0.72535211267605637</v>
      </c>
      <c r="J1466" s="48" t="str">
        <f t="shared" si="91"/>
        <v>entry8</v>
      </c>
      <c r="AA1466" s="38"/>
      <c r="AB1466" s="12"/>
    </row>
    <row r="1467" spans="1:28">
      <c r="A1467" t="s">
        <v>35987</v>
      </c>
      <c r="B1467">
        <v>142</v>
      </c>
      <c r="C1467">
        <v>103</v>
      </c>
      <c r="D1467">
        <v>21.4003789379503</v>
      </c>
      <c r="E1467">
        <v>21.45</v>
      </c>
      <c r="F1467">
        <v>-3.6399999999999899</v>
      </c>
      <c r="G1467" s="12">
        <f t="shared" si="88"/>
        <v>5.8792249829533958</v>
      </c>
      <c r="H1467" s="12">
        <f t="shared" si="89"/>
        <v>5.8928571428571592</v>
      </c>
      <c r="I1467" s="17">
        <f t="shared" si="90"/>
        <v>0.72535211267605637</v>
      </c>
      <c r="J1467" s="48" t="str">
        <f t="shared" si="91"/>
        <v>entry8</v>
      </c>
      <c r="AA1467" s="38"/>
      <c r="AB1467" s="12"/>
    </row>
    <row r="1468" spans="1:28">
      <c r="A1468" t="s">
        <v>35988</v>
      </c>
      <c r="B1468">
        <v>142</v>
      </c>
      <c r="C1468">
        <v>103</v>
      </c>
      <c r="D1468">
        <v>21.4003789379503</v>
      </c>
      <c r="E1468">
        <v>21.45</v>
      </c>
      <c r="F1468">
        <v>-3.6399999999999899</v>
      </c>
      <c r="G1468" s="12">
        <f t="shared" si="88"/>
        <v>5.8792249829533958</v>
      </c>
      <c r="H1468" s="12">
        <f t="shared" si="89"/>
        <v>5.8928571428571592</v>
      </c>
      <c r="I1468" s="17">
        <f t="shared" si="90"/>
        <v>0.72535211267605637</v>
      </c>
      <c r="J1468" s="48" t="str">
        <f t="shared" si="91"/>
        <v>entry8</v>
      </c>
      <c r="AA1468" s="38"/>
      <c r="AB1468" s="12"/>
    </row>
    <row r="1469" spans="1:28">
      <c r="A1469" t="s">
        <v>35989</v>
      </c>
      <c r="B1469">
        <v>142</v>
      </c>
      <c r="C1469">
        <v>103</v>
      </c>
      <c r="D1469">
        <v>21.4003789379503</v>
      </c>
      <c r="E1469">
        <v>21.45</v>
      </c>
      <c r="F1469">
        <v>-3.6399999999999899</v>
      </c>
      <c r="G1469" s="12">
        <f t="shared" si="88"/>
        <v>5.8792249829533958</v>
      </c>
      <c r="H1469" s="12">
        <f t="shared" si="89"/>
        <v>5.8928571428571592</v>
      </c>
      <c r="I1469" s="17">
        <f t="shared" si="90"/>
        <v>0.72535211267605637</v>
      </c>
      <c r="J1469" s="48" t="str">
        <f t="shared" si="91"/>
        <v>entry8</v>
      </c>
      <c r="AA1469" s="38"/>
      <c r="AB1469" s="12"/>
    </row>
    <row r="1470" spans="1:28">
      <c r="A1470" t="s">
        <v>35990</v>
      </c>
      <c r="B1470">
        <v>142</v>
      </c>
      <c r="C1470">
        <v>103</v>
      </c>
      <c r="D1470">
        <v>21.4003789379503</v>
      </c>
      <c r="E1470">
        <v>21.45</v>
      </c>
      <c r="F1470">
        <v>-3.6399999999999899</v>
      </c>
      <c r="G1470" s="12">
        <f t="shared" si="88"/>
        <v>5.8792249829533958</v>
      </c>
      <c r="H1470" s="12">
        <f t="shared" si="89"/>
        <v>5.8928571428571592</v>
      </c>
      <c r="I1470" s="17">
        <f t="shared" si="90"/>
        <v>0.72535211267605637</v>
      </c>
      <c r="J1470" s="48" t="str">
        <f t="shared" si="91"/>
        <v>entry8</v>
      </c>
      <c r="AA1470" s="38"/>
      <c r="AB1470" s="12"/>
    </row>
    <row r="1471" spans="1:28">
      <c r="A1471" t="s">
        <v>35991</v>
      </c>
      <c r="B1471">
        <v>142</v>
      </c>
      <c r="C1471">
        <v>103</v>
      </c>
      <c r="D1471">
        <v>21.4003789379503</v>
      </c>
      <c r="E1471">
        <v>21.45</v>
      </c>
      <c r="F1471">
        <v>-3.6399999999999899</v>
      </c>
      <c r="G1471" s="12">
        <f t="shared" si="88"/>
        <v>5.8792249829533958</v>
      </c>
      <c r="H1471" s="12">
        <f t="shared" si="89"/>
        <v>5.8928571428571592</v>
      </c>
      <c r="I1471" s="17">
        <f t="shared" si="90"/>
        <v>0.72535211267605637</v>
      </c>
      <c r="J1471" s="48" t="str">
        <f t="shared" si="91"/>
        <v>entry8</v>
      </c>
      <c r="AA1471" s="38"/>
      <c r="AB1471" s="12"/>
    </row>
    <row r="1472" spans="1:28">
      <c r="A1472" t="s">
        <v>35992</v>
      </c>
      <c r="B1472">
        <v>142</v>
      </c>
      <c r="C1472">
        <v>103</v>
      </c>
      <c r="D1472">
        <v>21.4003789379503</v>
      </c>
      <c r="E1472">
        <v>21.45</v>
      </c>
      <c r="F1472">
        <v>-3.6399999999999899</v>
      </c>
      <c r="G1472" s="12">
        <f t="shared" si="88"/>
        <v>5.8792249829533958</v>
      </c>
      <c r="H1472" s="12">
        <f t="shared" si="89"/>
        <v>5.8928571428571592</v>
      </c>
      <c r="I1472" s="17">
        <f t="shared" si="90"/>
        <v>0.72535211267605637</v>
      </c>
      <c r="J1472" s="48" t="str">
        <f t="shared" si="91"/>
        <v>entry8</v>
      </c>
      <c r="AA1472" s="38"/>
      <c r="AB1472" s="12"/>
    </row>
    <row r="1473" spans="1:28">
      <c r="A1473" t="s">
        <v>35993</v>
      </c>
      <c r="B1473">
        <v>142</v>
      </c>
      <c r="C1473">
        <v>103</v>
      </c>
      <c r="D1473">
        <v>21.4003789379503</v>
      </c>
      <c r="E1473">
        <v>21.45</v>
      </c>
      <c r="F1473">
        <v>-3.6399999999999899</v>
      </c>
      <c r="G1473" s="12">
        <f t="shared" si="88"/>
        <v>5.8792249829533958</v>
      </c>
      <c r="H1473" s="12">
        <f t="shared" si="89"/>
        <v>5.8928571428571592</v>
      </c>
      <c r="I1473" s="17">
        <f t="shared" si="90"/>
        <v>0.72535211267605637</v>
      </c>
      <c r="J1473" s="48" t="str">
        <f t="shared" si="91"/>
        <v>entry8</v>
      </c>
      <c r="AA1473" s="38"/>
      <c r="AB1473" s="12"/>
    </row>
    <row r="1474" spans="1:28">
      <c r="A1474" t="s">
        <v>35962</v>
      </c>
      <c r="B1474">
        <v>142</v>
      </c>
      <c r="C1474">
        <v>97</v>
      </c>
      <c r="D1474">
        <v>23.9518718172238</v>
      </c>
      <c r="E1474">
        <v>24.8399999999999</v>
      </c>
      <c r="F1474">
        <v>-5.82</v>
      </c>
      <c r="G1474" s="12">
        <f t="shared" ref="G1474:G1537" si="92">D1474/ABS(F1474)</f>
        <v>4.1154418929937799</v>
      </c>
      <c r="H1474" s="12">
        <f t="shared" ref="H1474:H1537" si="93">E1474/ABS(F1474)</f>
        <v>4.2680412371133851</v>
      </c>
      <c r="I1474" s="17">
        <f t="shared" ref="I1474:I1537" si="94">C1474/B1474</f>
        <v>0.68309859154929575</v>
      </c>
      <c r="J1474" s="48" t="str">
        <f t="shared" ref="J1474:J1537" si="95">LEFT(A1474,FIND("_",A1474,6)-1)</f>
        <v>entry8</v>
      </c>
      <c r="AA1474" s="38"/>
      <c r="AB1474" s="12"/>
    </row>
    <row r="1475" spans="1:28">
      <c r="A1475" t="s">
        <v>35963</v>
      </c>
      <c r="B1475">
        <v>142</v>
      </c>
      <c r="C1475">
        <v>97</v>
      </c>
      <c r="D1475">
        <v>23.9518718172238</v>
      </c>
      <c r="E1475">
        <v>24.8399999999999</v>
      </c>
      <c r="F1475">
        <v>-5.82</v>
      </c>
      <c r="G1475" s="12">
        <f t="shared" si="92"/>
        <v>4.1154418929937799</v>
      </c>
      <c r="H1475" s="12">
        <f t="shared" si="93"/>
        <v>4.2680412371133851</v>
      </c>
      <c r="I1475" s="17">
        <f t="shared" si="94"/>
        <v>0.68309859154929575</v>
      </c>
      <c r="J1475" s="48" t="str">
        <f t="shared" si="95"/>
        <v>entry8</v>
      </c>
      <c r="AA1475" s="38"/>
      <c r="AB1475" s="12"/>
    </row>
    <row r="1476" spans="1:28">
      <c r="A1476" t="s">
        <v>35964</v>
      </c>
      <c r="B1476">
        <v>142</v>
      </c>
      <c r="C1476">
        <v>97</v>
      </c>
      <c r="D1476">
        <v>23.9518718172238</v>
      </c>
      <c r="E1476">
        <v>24.8399999999999</v>
      </c>
      <c r="F1476">
        <v>-5.82</v>
      </c>
      <c r="G1476" s="12">
        <f t="shared" si="92"/>
        <v>4.1154418929937799</v>
      </c>
      <c r="H1476" s="12">
        <f t="shared" si="93"/>
        <v>4.2680412371133851</v>
      </c>
      <c r="I1476" s="17">
        <f t="shared" si="94"/>
        <v>0.68309859154929575</v>
      </c>
      <c r="J1476" s="48" t="str">
        <f t="shared" si="95"/>
        <v>entry8</v>
      </c>
      <c r="AA1476" s="38"/>
      <c r="AB1476" s="12"/>
    </row>
    <row r="1477" spans="1:28">
      <c r="A1477" t="s">
        <v>35965</v>
      </c>
      <c r="B1477">
        <v>142</v>
      </c>
      <c r="C1477">
        <v>97</v>
      </c>
      <c r="D1477">
        <v>23.9518718172238</v>
      </c>
      <c r="E1477">
        <v>24.8399999999999</v>
      </c>
      <c r="F1477">
        <v>-5.82</v>
      </c>
      <c r="G1477" s="12">
        <f t="shared" si="92"/>
        <v>4.1154418929937799</v>
      </c>
      <c r="H1477" s="12">
        <f t="shared" si="93"/>
        <v>4.2680412371133851</v>
      </c>
      <c r="I1477" s="17">
        <f t="shared" si="94"/>
        <v>0.68309859154929575</v>
      </c>
      <c r="J1477" s="48" t="str">
        <f t="shared" si="95"/>
        <v>entry8</v>
      </c>
      <c r="AA1477" s="38"/>
      <c r="AB1477" s="12"/>
    </row>
    <row r="1478" spans="1:28">
      <c r="A1478" t="s">
        <v>35966</v>
      </c>
      <c r="B1478">
        <v>142</v>
      </c>
      <c r="C1478">
        <v>97</v>
      </c>
      <c r="D1478">
        <v>23.9518718172238</v>
      </c>
      <c r="E1478">
        <v>24.8399999999999</v>
      </c>
      <c r="F1478">
        <v>-5.82</v>
      </c>
      <c r="G1478" s="12">
        <f t="shared" si="92"/>
        <v>4.1154418929937799</v>
      </c>
      <c r="H1478" s="12">
        <f t="shared" si="93"/>
        <v>4.2680412371133851</v>
      </c>
      <c r="I1478" s="17">
        <f t="shared" si="94"/>
        <v>0.68309859154929575</v>
      </c>
      <c r="J1478" s="48" t="str">
        <f t="shared" si="95"/>
        <v>entry8</v>
      </c>
      <c r="AA1478" s="38"/>
      <c r="AB1478" s="12"/>
    </row>
    <row r="1479" spans="1:28">
      <c r="A1479" t="s">
        <v>35967</v>
      </c>
      <c r="B1479">
        <v>142</v>
      </c>
      <c r="C1479">
        <v>97</v>
      </c>
      <c r="D1479">
        <v>23.9518718172238</v>
      </c>
      <c r="E1479">
        <v>24.8399999999999</v>
      </c>
      <c r="F1479">
        <v>-5.82</v>
      </c>
      <c r="G1479" s="12">
        <f t="shared" si="92"/>
        <v>4.1154418929937799</v>
      </c>
      <c r="H1479" s="12">
        <f t="shared" si="93"/>
        <v>4.2680412371133851</v>
      </c>
      <c r="I1479" s="17">
        <f t="shared" si="94"/>
        <v>0.68309859154929575</v>
      </c>
      <c r="J1479" s="48" t="str">
        <f t="shared" si="95"/>
        <v>entry8</v>
      </c>
      <c r="AA1479" s="38"/>
      <c r="AB1479" s="12"/>
    </row>
    <row r="1480" spans="1:28">
      <c r="A1480" t="s">
        <v>35968</v>
      </c>
      <c r="B1480">
        <v>142</v>
      </c>
      <c r="C1480">
        <v>97</v>
      </c>
      <c r="D1480">
        <v>23.9518718172238</v>
      </c>
      <c r="E1480">
        <v>24.8399999999999</v>
      </c>
      <c r="F1480">
        <v>-5.82</v>
      </c>
      <c r="G1480" s="12">
        <f t="shared" si="92"/>
        <v>4.1154418929937799</v>
      </c>
      <c r="H1480" s="12">
        <f t="shared" si="93"/>
        <v>4.2680412371133851</v>
      </c>
      <c r="I1480" s="17">
        <f t="shared" si="94"/>
        <v>0.68309859154929575</v>
      </c>
      <c r="J1480" s="48" t="str">
        <f t="shared" si="95"/>
        <v>entry8</v>
      </c>
      <c r="AA1480" s="38"/>
      <c r="AB1480" s="12"/>
    </row>
    <row r="1481" spans="1:28">
      <c r="A1481" t="s">
        <v>35969</v>
      </c>
      <c r="B1481">
        <v>142</v>
      </c>
      <c r="C1481">
        <v>97</v>
      </c>
      <c r="D1481">
        <v>23.9518718172238</v>
      </c>
      <c r="E1481">
        <v>24.8399999999999</v>
      </c>
      <c r="F1481">
        <v>-5.82</v>
      </c>
      <c r="G1481" s="12">
        <f t="shared" si="92"/>
        <v>4.1154418929937799</v>
      </c>
      <c r="H1481" s="12">
        <f t="shared" si="93"/>
        <v>4.2680412371133851</v>
      </c>
      <c r="I1481" s="17">
        <f t="shared" si="94"/>
        <v>0.68309859154929575</v>
      </c>
      <c r="J1481" s="48" t="str">
        <f t="shared" si="95"/>
        <v>entry8</v>
      </c>
      <c r="AA1481" s="38"/>
      <c r="AB1481" s="12"/>
    </row>
    <row r="1482" spans="1:28">
      <c r="A1482" t="s">
        <v>35970</v>
      </c>
      <c r="B1482">
        <v>142</v>
      </c>
      <c r="C1482">
        <v>97</v>
      </c>
      <c r="D1482">
        <v>23.9518718172238</v>
      </c>
      <c r="E1482">
        <v>24.8399999999999</v>
      </c>
      <c r="F1482">
        <v>-5.82</v>
      </c>
      <c r="G1482" s="12">
        <f t="shared" si="92"/>
        <v>4.1154418929937799</v>
      </c>
      <c r="H1482" s="12">
        <f t="shared" si="93"/>
        <v>4.2680412371133851</v>
      </c>
      <c r="I1482" s="17">
        <f t="shared" si="94"/>
        <v>0.68309859154929575</v>
      </c>
      <c r="J1482" s="48" t="str">
        <f t="shared" si="95"/>
        <v>entry8</v>
      </c>
      <c r="AA1482" s="38"/>
      <c r="AB1482" s="12"/>
    </row>
    <row r="1483" spans="1:28">
      <c r="A1483" t="s">
        <v>35971</v>
      </c>
      <c r="B1483">
        <v>142</v>
      </c>
      <c r="C1483">
        <v>97</v>
      </c>
      <c r="D1483">
        <v>23.9518718172238</v>
      </c>
      <c r="E1483">
        <v>24.8399999999999</v>
      </c>
      <c r="F1483">
        <v>-5.82</v>
      </c>
      <c r="G1483" s="12">
        <f t="shared" si="92"/>
        <v>4.1154418929937799</v>
      </c>
      <c r="H1483" s="12">
        <f t="shared" si="93"/>
        <v>4.2680412371133851</v>
      </c>
      <c r="I1483" s="17">
        <f t="shared" si="94"/>
        <v>0.68309859154929575</v>
      </c>
      <c r="J1483" s="48" t="str">
        <f t="shared" si="95"/>
        <v>entry8</v>
      </c>
      <c r="AA1483" s="38"/>
      <c r="AB1483" s="12"/>
    </row>
    <row r="1484" spans="1:28">
      <c r="A1484" t="s">
        <v>35972</v>
      </c>
      <c r="B1484">
        <v>142</v>
      </c>
      <c r="C1484">
        <v>97</v>
      </c>
      <c r="D1484">
        <v>23.9518718172238</v>
      </c>
      <c r="E1484">
        <v>24.8399999999999</v>
      </c>
      <c r="F1484">
        <v>-5.82</v>
      </c>
      <c r="G1484" s="12">
        <f t="shared" si="92"/>
        <v>4.1154418929937799</v>
      </c>
      <c r="H1484" s="12">
        <f t="shared" si="93"/>
        <v>4.2680412371133851</v>
      </c>
      <c r="I1484" s="17">
        <f t="shared" si="94"/>
        <v>0.68309859154929575</v>
      </c>
      <c r="J1484" s="48" t="str">
        <f t="shared" si="95"/>
        <v>entry8</v>
      </c>
      <c r="AA1484" s="38"/>
      <c r="AB1484" s="12"/>
    </row>
    <row r="1485" spans="1:28">
      <c r="A1485" t="s">
        <v>35973</v>
      </c>
      <c r="B1485">
        <v>142</v>
      </c>
      <c r="C1485">
        <v>97</v>
      </c>
      <c r="D1485">
        <v>23.9518718172238</v>
      </c>
      <c r="E1485">
        <v>24.8399999999999</v>
      </c>
      <c r="F1485">
        <v>-5.82</v>
      </c>
      <c r="G1485" s="12">
        <f t="shared" si="92"/>
        <v>4.1154418929937799</v>
      </c>
      <c r="H1485" s="12">
        <f t="shared" si="93"/>
        <v>4.2680412371133851</v>
      </c>
      <c r="I1485" s="17">
        <f t="shared" si="94"/>
        <v>0.68309859154929575</v>
      </c>
      <c r="J1485" s="48" t="str">
        <f t="shared" si="95"/>
        <v>entry8</v>
      </c>
      <c r="AA1485" s="38"/>
      <c r="AB1485" s="12"/>
    </row>
    <row r="1486" spans="1:28">
      <c r="A1486" t="s">
        <v>35974</v>
      </c>
      <c r="B1486">
        <v>142</v>
      </c>
      <c r="C1486">
        <v>97</v>
      </c>
      <c r="D1486">
        <v>23.9518718172238</v>
      </c>
      <c r="E1486">
        <v>24.8399999999999</v>
      </c>
      <c r="F1486">
        <v>-5.82</v>
      </c>
      <c r="G1486" s="12">
        <f t="shared" si="92"/>
        <v>4.1154418929937799</v>
      </c>
      <c r="H1486" s="12">
        <f t="shared" si="93"/>
        <v>4.2680412371133851</v>
      </c>
      <c r="I1486" s="17">
        <f t="shared" si="94"/>
        <v>0.68309859154929575</v>
      </c>
      <c r="J1486" s="48" t="str">
        <f t="shared" si="95"/>
        <v>entry8</v>
      </c>
      <c r="AA1486" s="38"/>
      <c r="AB1486" s="12"/>
    </row>
    <row r="1487" spans="1:28">
      <c r="A1487" t="s">
        <v>35975</v>
      </c>
      <c r="B1487">
        <v>142</v>
      </c>
      <c r="C1487">
        <v>97</v>
      </c>
      <c r="D1487">
        <v>23.9518718172238</v>
      </c>
      <c r="E1487">
        <v>24.8399999999999</v>
      </c>
      <c r="F1487">
        <v>-5.82</v>
      </c>
      <c r="G1487" s="12">
        <f t="shared" si="92"/>
        <v>4.1154418929937799</v>
      </c>
      <c r="H1487" s="12">
        <f t="shared" si="93"/>
        <v>4.2680412371133851</v>
      </c>
      <c r="I1487" s="17">
        <f t="shared" si="94"/>
        <v>0.68309859154929575</v>
      </c>
      <c r="J1487" s="48" t="str">
        <f t="shared" si="95"/>
        <v>entry8</v>
      </c>
      <c r="AA1487" s="38"/>
      <c r="AB1487" s="12"/>
    </row>
    <row r="1488" spans="1:28">
      <c r="A1488" t="s">
        <v>35976</v>
      </c>
      <c r="B1488">
        <v>142</v>
      </c>
      <c r="C1488">
        <v>97</v>
      </c>
      <c r="D1488">
        <v>23.9518718172238</v>
      </c>
      <c r="E1488">
        <v>24.8399999999999</v>
      </c>
      <c r="F1488">
        <v>-5.82</v>
      </c>
      <c r="G1488" s="12">
        <f t="shared" si="92"/>
        <v>4.1154418929937799</v>
      </c>
      <c r="H1488" s="12">
        <f t="shared" si="93"/>
        <v>4.2680412371133851</v>
      </c>
      <c r="I1488" s="17">
        <f t="shared" si="94"/>
        <v>0.68309859154929575</v>
      </c>
      <c r="J1488" s="48" t="str">
        <f t="shared" si="95"/>
        <v>entry8</v>
      </c>
      <c r="AA1488" s="38"/>
      <c r="AB1488" s="12"/>
    </row>
    <row r="1489" spans="1:28">
      <c r="A1489" t="s">
        <v>35977</v>
      </c>
      <c r="B1489">
        <v>142</v>
      </c>
      <c r="C1489">
        <v>97</v>
      </c>
      <c r="D1489">
        <v>23.9518718172238</v>
      </c>
      <c r="E1489">
        <v>24.8399999999999</v>
      </c>
      <c r="F1489">
        <v>-5.82</v>
      </c>
      <c r="G1489" s="12">
        <f t="shared" si="92"/>
        <v>4.1154418929937799</v>
      </c>
      <c r="H1489" s="12">
        <f t="shared" si="93"/>
        <v>4.2680412371133851</v>
      </c>
      <c r="I1489" s="17">
        <f t="shared" si="94"/>
        <v>0.68309859154929575</v>
      </c>
      <c r="J1489" s="48" t="str">
        <f t="shared" si="95"/>
        <v>entry8</v>
      </c>
      <c r="AA1489" s="38"/>
      <c r="AB1489" s="12"/>
    </row>
    <row r="1490" spans="1:28">
      <c r="A1490" t="s">
        <v>35946</v>
      </c>
      <c r="B1490">
        <v>142</v>
      </c>
      <c r="C1490">
        <v>93</v>
      </c>
      <c r="D1490">
        <v>25.217764238680601</v>
      </c>
      <c r="E1490">
        <v>29.869999999999902</v>
      </c>
      <c r="F1490">
        <v>-10.0299999999999</v>
      </c>
      <c r="G1490" s="12">
        <f t="shared" si="92"/>
        <v>2.5142337226999851</v>
      </c>
      <c r="H1490" s="12">
        <f t="shared" si="93"/>
        <v>2.9780658025922433</v>
      </c>
      <c r="I1490" s="17">
        <f t="shared" si="94"/>
        <v>0.65492957746478875</v>
      </c>
      <c r="J1490" s="48" t="str">
        <f t="shared" si="95"/>
        <v>entry8</v>
      </c>
      <c r="AA1490" s="38"/>
      <c r="AB1490" s="12"/>
    </row>
    <row r="1491" spans="1:28">
      <c r="A1491" t="s">
        <v>35947</v>
      </c>
      <c r="B1491">
        <v>142</v>
      </c>
      <c r="C1491">
        <v>93</v>
      </c>
      <c r="D1491">
        <v>25.217764238680601</v>
      </c>
      <c r="E1491">
        <v>29.869999999999902</v>
      </c>
      <c r="F1491">
        <v>-10.0299999999999</v>
      </c>
      <c r="G1491" s="12">
        <f t="shared" si="92"/>
        <v>2.5142337226999851</v>
      </c>
      <c r="H1491" s="12">
        <f t="shared" si="93"/>
        <v>2.9780658025922433</v>
      </c>
      <c r="I1491" s="17">
        <f t="shared" si="94"/>
        <v>0.65492957746478875</v>
      </c>
      <c r="J1491" s="48" t="str">
        <f t="shared" si="95"/>
        <v>entry8</v>
      </c>
      <c r="AA1491" s="38"/>
      <c r="AB1491" s="12"/>
    </row>
    <row r="1492" spans="1:28">
      <c r="A1492" t="s">
        <v>35948</v>
      </c>
      <c r="B1492">
        <v>142</v>
      </c>
      <c r="C1492">
        <v>93</v>
      </c>
      <c r="D1492">
        <v>25.217764238680601</v>
      </c>
      <c r="E1492">
        <v>29.869999999999902</v>
      </c>
      <c r="F1492">
        <v>-10.0299999999999</v>
      </c>
      <c r="G1492" s="12">
        <f t="shared" si="92"/>
        <v>2.5142337226999851</v>
      </c>
      <c r="H1492" s="12">
        <f t="shared" si="93"/>
        <v>2.9780658025922433</v>
      </c>
      <c r="I1492" s="17">
        <f t="shared" si="94"/>
        <v>0.65492957746478875</v>
      </c>
      <c r="J1492" s="48" t="str">
        <f t="shared" si="95"/>
        <v>entry8</v>
      </c>
      <c r="AA1492" s="38"/>
      <c r="AB1492" s="12"/>
    </row>
    <row r="1493" spans="1:28">
      <c r="A1493" t="s">
        <v>35949</v>
      </c>
      <c r="B1493">
        <v>142</v>
      </c>
      <c r="C1493">
        <v>93</v>
      </c>
      <c r="D1493">
        <v>25.217764238680601</v>
      </c>
      <c r="E1493">
        <v>29.869999999999902</v>
      </c>
      <c r="F1493">
        <v>-10.0299999999999</v>
      </c>
      <c r="G1493" s="12">
        <f t="shared" si="92"/>
        <v>2.5142337226999851</v>
      </c>
      <c r="H1493" s="12">
        <f t="shared" si="93"/>
        <v>2.9780658025922433</v>
      </c>
      <c r="I1493" s="17">
        <f t="shared" si="94"/>
        <v>0.65492957746478875</v>
      </c>
      <c r="J1493" s="48" t="str">
        <f t="shared" si="95"/>
        <v>entry8</v>
      </c>
      <c r="AA1493" s="38"/>
      <c r="AB1493" s="12"/>
    </row>
    <row r="1494" spans="1:28">
      <c r="A1494" t="s">
        <v>35950</v>
      </c>
      <c r="B1494">
        <v>142</v>
      </c>
      <c r="C1494">
        <v>93</v>
      </c>
      <c r="D1494">
        <v>25.217764238680601</v>
      </c>
      <c r="E1494">
        <v>29.869999999999902</v>
      </c>
      <c r="F1494">
        <v>-10.0299999999999</v>
      </c>
      <c r="G1494" s="12">
        <f t="shared" si="92"/>
        <v>2.5142337226999851</v>
      </c>
      <c r="H1494" s="12">
        <f t="shared" si="93"/>
        <v>2.9780658025922433</v>
      </c>
      <c r="I1494" s="17">
        <f t="shared" si="94"/>
        <v>0.65492957746478875</v>
      </c>
      <c r="J1494" s="48" t="str">
        <f t="shared" si="95"/>
        <v>entry8</v>
      </c>
      <c r="AA1494" s="38"/>
      <c r="AB1494" s="12"/>
    </row>
    <row r="1495" spans="1:28">
      <c r="A1495" t="s">
        <v>35951</v>
      </c>
      <c r="B1495">
        <v>142</v>
      </c>
      <c r="C1495">
        <v>93</v>
      </c>
      <c r="D1495">
        <v>25.217764238680601</v>
      </c>
      <c r="E1495">
        <v>29.869999999999902</v>
      </c>
      <c r="F1495">
        <v>-10.0299999999999</v>
      </c>
      <c r="G1495" s="12">
        <f t="shared" si="92"/>
        <v>2.5142337226999851</v>
      </c>
      <c r="H1495" s="12">
        <f t="shared" si="93"/>
        <v>2.9780658025922433</v>
      </c>
      <c r="I1495" s="17">
        <f t="shared" si="94"/>
        <v>0.65492957746478875</v>
      </c>
      <c r="J1495" s="48" t="str">
        <f t="shared" si="95"/>
        <v>entry8</v>
      </c>
      <c r="AA1495" s="38"/>
      <c r="AB1495" s="12"/>
    </row>
    <row r="1496" spans="1:28">
      <c r="A1496" t="s">
        <v>35952</v>
      </c>
      <c r="B1496">
        <v>142</v>
      </c>
      <c r="C1496">
        <v>93</v>
      </c>
      <c r="D1496">
        <v>25.217764238680601</v>
      </c>
      <c r="E1496">
        <v>29.869999999999902</v>
      </c>
      <c r="F1496">
        <v>-10.0299999999999</v>
      </c>
      <c r="G1496" s="12">
        <f t="shared" si="92"/>
        <v>2.5142337226999851</v>
      </c>
      <c r="H1496" s="12">
        <f t="shared" si="93"/>
        <v>2.9780658025922433</v>
      </c>
      <c r="I1496" s="17">
        <f t="shared" si="94"/>
        <v>0.65492957746478875</v>
      </c>
      <c r="J1496" s="48" t="str">
        <f t="shared" si="95"/>
        <v>entry8</v>
      </c>
      <c r="AA1496" s="38"/>
      <c r="AB1496" s="12"/>
    </row>
    <row r="1497" spans="1:28">
      <c r="A1497" t="s">
        <v>35953</v>
      </c>
      <c r="B1497">
        <v>142</v>
      </c>
      <c r="C1497">
        <v>93</v>
      </c>
      <c r="D1497">
        <v>25.217764238680601</v>
      </c>
      <c r="E1497">
        <v>29.869999999999902</v>
      </c>
      <c r="F1497">
        <v>-10.0299999999999</v>
      </c>
      <c r="G1497" s="12">
        <f t="shared" si="92"/>
        <v>2.5142337226999851</v>
      </c>
      <c r="H1497" s="12">
        <f t="shared" si="93"/>
        <v>2.9780658025922433</v>
      </c>
      <c r="I1497" s="17">
        <f t="shared" si="94"/>
        <v>0.65492957746478875</v>
      </c>
      <c r="J1497" s="48" t="str">
        <f t="shared" si="95"/>
        <v>entry8</v>
      </c>
      <c r="AA1497" s="38"/>
      <c r="AB1497" s="12"/>
    </row>
    <row r="1498" spans="1:28">
      <c r="A1498" t="s">
        <v>35954</v>
      </c>
      <c r="B1498">
        <v>142</v>
      </c>
      <c r="C1498">
        <v>93</v>
      </c>
      <c r="D1498">
        <v>25.217764238680601</v>
      </c>
      <c r="E1498">
        <v>29.869999999999902</v>
      </c>
      <c r="F1498">
        <v>-10.0299999999999</v>
      </c>
      <c r="G1498" s="4">
        <f t="shared" si="92"/>
        <v>2.5142337226999851</v>
      </c>
      <c r="H1498" s="4">
        <f t="shared" si="93"/>
        <v>2.9780658025922433</v>
      </c>
      <c r="I1498" s="36">
        <f t="shared" si="94"/>
        <v>0.65492957746478875</v>
      </c>
      <c r="J1498" s="48" t="str">
        <f t="shared" si="95"/>
        <v>entry8</v>
      </c>
      <c r="AA1498" s="38"/>
      <c r="AB1498" s="12"/>
    </row>
    <row r="1499" spans="1:28">
      <c r="A1499" t="s">
        <v>35955</v>
      </c>
      <c r="B1499">
        <v>142</v>
      </c>
      <c r="C1499">
        <v>93</v>
      </c>
      <c r="D1499">
        <v>25.217764238680601</v>
      </c>
      <c r="E1499">
        <v>29.869999999999902</v>
      </c>
      <c r="F1499">
        <v>-10.0299999999999</v>
      </c>
      <c r="G1499" s="12">
        <f t="shared" si="92"/>
        <v>2.5142337226999851</v>
      </c>
      <c r="H1499" s="12">
        <f t="shared" si="93"/>
        <v>2.9780658025922433</v>
      </c>
      <c r="I1499" s="17">
        <f t="shared" si="94"/>
        <v>0.65492957746478875</v>
      </c>
      <c r="J1499" s="48" t="str">
        <f t="shared" si="95"/>
        <v>entry8</v>
      </c>
      <c r="AA1499" s="38"/>
      <c r="AB1499" s="12"/>
    </row>
    <row r="1500" spans="1:28">
      <c r="A1500" t="s">
        <v>35956</v>
      </c>
      <c r="B1500">
        <v>142</v>
      </c>
      <c r="C1500">
        <v>93</v>
      </c>
      <c r="D1500">
        <v>25.217764238680601</v>
      </c>
      <c r="E1500">
        <v>29.869999999999902</v>
      </c>
      <c r="F1500">
        <v>-10.0299999999999</v>
      </c>
      <c r="G1500" s="12">
        <f t="shared" si="92"/>
        <v>2.5142337226999851</v>
      </c>
      <c r="H1500" s="12">
        <f t="shared" si="93"/>
        <v>2.9780658025922433</v>
      </c>
      <c r="I1500" s="17">
        <f t="shared" si="94"/>
        <v>0.65492957746478875</v>
      </c>
      <c r="J1500" s="48" t="str">
        <f t="shared" si="95"/>
        <v>entry8</v>
      </c>
      <c r="AA1500" s="38"/>
      <c r="AB1500" s="12"/>
    </row>
    <row r="1501" spans="1:28">
      <c r="A1501" t="s">
        <v>35957</v>
      </c>
      <c r="B1501">
        <v>142</v>
      </c>
      <c r="C1501">
        <v>93</v>
      </c>
      <c r="D1501">
        <v>25.217764238680601</v>
      </c>
      <c r="E1501">
        <v>29.869999999999902</v>
      </c>
      <c r="F1501">
        <v>-10.0299999999999</v>
      </c>
      <c r="G1501" s="12">
        <f t="shared" si="92"/>
        <v>2.5142337226999851</v>
      </c>
      <c r="H1501" s="12">
        <f t="shared" si="93"/>
        <v>2.9780658025922433</v>
      </c>
      <c r="I1501" s="17">
        <f t="shared" si="94"/>
        <v>0.65492957746478875</v>
      </c>
      <c r="J1501" s="48" t="str">
        <f t="shared" si="95"/>
        <v>entry8</v>
      </c>
      <c r="AA1501" s="38"/>
      <c r="AB1501" s="12"/>
    </row>
    <row r="1502" spans="1:28">
      <c r="A1502" t="s">
        <v>35958</v>
      </c>
      <c r="B1502">
        <v>142</v>
      </c>
      <c r="C1502">
        <v>93</v>
      </c>
      <c r="D1502">
        <v>25.217764238680601</v>
      </c>
      <c r="E1502">
        <v>29.869999999999902</v>
      </c>
      <c r="F1502">
        <v>-10.0299999999999</v>
      </c>
      <c r="G1502" s="12">
        <f t="shared" si="92"/>
        <v>2.5142337226999851</v>
      </c>
      <c r="H1502" s="12">
        <f t="shared" si="93"/>
        <v>2.9780658025922433</v>
      </c>
      <c r="I1502" s="17">
        <f t="shared" si="94"/>
        <v>0.65492957746478875</v>
      </c>
      <c r="J1502" s="48" t="str">
        <f t="shared" si="95"/>
        <v>entry8</v>
      </c>
      <c r="AA1502" s="38"/>
      <c r="AB1502" s="12"/>
    </row>
    <row r="1503" spans="1:28">
      <c r="A1503" t="s">
        <v>35959</v>
      </c>
      <c r="B1503">
        <v>142</v>
      </c>
      <c r="C1503">
        <v>93</v>
      </c>
      <c r="D1503">
        <v>25.217764238680601</v>
      </c>
      <c r="E1503">
        <v>29.869999999999902</v>
      </c>
      <c r="F1503">
        <v>-10.0299999999999</v>
      </c>
      <c r="G1503" s="12">
        <f t="shared" si="92"/>
        <v>2.5142337226999851</v>
      </c>
      <c r="H1503" s="12">
        <f t="shared" si="93"/>
        <v>2.9780658025922433</v>
      </c>
      <c r="I1503" s="17">
        <f t="shared" si="94"/>
        <v>0.65492957746478875</v>
      </c>
      <c r="J1503" s="48" t="str">
        <f t="shared" si="95"/>
        <v>entry8</v>
      </c>
      <c r="AA1503" s="38"/>
      <c r="AB1503" s="12"/>
    </row>
    <row r="1504" spans="1:28">
      <c r="A1504" t="s">
        <v>35960</v>
      </c>
      <c r="B1504">
        <v>142</v>
      </c>
      <c r="C1504">
        <v>93</v>
      </c>
      <c r="D1504">
        <v>25.217764238680601</v>
      </c>
      <c r="E1504">
        <v>29.869999999999902</v>
      </c>
      <c r="F1504">
        <v>-10.0299999999999</v>
      </c>
      <c r="G1504" s="12">
        <f t="shared" si="92"/>
        <v>2.5142337226999851</v>
      </c>
      <c r="H1504" s="12">
        <f t="shared" si="93"/>
        <v>2.9780658025922433</v>
      </c>
      <c r="I1504" s="17">
        <f t="shared" si="94"/>
        <v>0.65492957746478875</v>
      </c>
      <c r="J1504" s="48" t="str">
        <f t="shared" si="95"/>
        <v>entry8</v>
      </c>
      <c r="AA1504" s="38"/>
      <c r="AB1504" s="12"/>
    </row>
    <row r="1505" spans="1:28">
      <c r="A1505" t="s">
        <v>35961</v>
      </c>
      <c r="B1505">
        <v>142</v>
      </c>
      <c r="C1505">
        <v>93</v>
      </c>
      <c r="D1505">
        <v>25.217764238680601</v>
      </c>
      <c r="E1505">
        <v>29.869999999999902</v>
      </c>
      <c r="F1505">
        <v>-10.0299999999999</v>
      </c>
      <c r="G1505" s="12">
        <f t="shared" si="92"/>
        <v>2.5142337226999851</v>
      </c>
      <c r="H1505" s="12">
        <f t="shared" si="93"/>
        <v>2.9780658025922433</v>
      </c>
      <c r="I1505" s="17">
        <f t="shared" si="94"/>
        <v>0.65492957746478875</v>
      </c>
      <c r="J1505" s="48" t="str">
        <f t="shared" si="95"/>
        <v>entry8</v>
      </c>
      <c r="AA1505" s="38"/>
      <c r="AB1505" s="12"/>
    </row>
    <row r="1506" spans="1:28">
      <c r="A1506" t="s">
        <v>35930</v>
      </c>
      <c r="B1506">
        <v>142</v>
      </c>
      <c r="C1506">
        <v>92</v>
      </c>
      <c r="D1506">
        <v>20.860674718332401</v>
      </c>
      <c r="E1506">
        <v>32.379999999999903</v>
      </c>
      <c r="F1506">
        <v>-17.159999999999901</v>
      </c>
      <c r="G1506" s="12">
        <f t="shared" si="92"/>
        <v>1.2156570348678626</v>
      </c>
      <c r="H1506" s="12">
        <f t="shared" si="93"/>
        <v>1.8869463869463923</v>
      </c>
      <c r="I1506" s="17">
        <f t="shared" si="94"/>
        <v>0.647887323943662</v>
      </c>
      <c r="J1506" s="48" t="str">
        <f t="shared" si="95"/>
        <v>entry8</v>
      </c>
      <c r="AA1506" s="38"/>
      <c r="AB1506" s="12"/>
    </row>
    <row r="1507" spans="1:28">
      <c r="A1507" t="s">
        <v>35931</v>
      </c>
      <c r="B1507">
        <v>142</v>
      </c>
      <c r="C1507">
        <v>92</v>
      </c>
      <c r="D1507">
        <v>20.860674718332401</v>
      </c>
      <c r="E1507">
        <v>32.379999999999903</v>
      </c>
      <c r="F1507">
        <v>-17.159999999999901</v>
      </c>
      <c r="G1507" s="12">
        <f t="shared" si="92"/>
        <v>1.2156570348678626</v>
      </c>
      <c r="H1507" s="12">
        <f t="shared" si="93"/>
        <v>1.8869463869463923</v>
      </c>
      <c r="I1507" s="17">
        <f t="shared" si="94"/>
        <v>0.647887323943662</v>
      </c>
      <c r="J1507" s="48" t="str">
        <f t="shared" si="95"/>
        <v>entry8</v>
      </c>
      <c r="AA1507" s="38"/>
      <c r="AB1507" s="12"/>
    </row>
    <row r="1508" spans="1:28">
      <c r="A1508" t="s">
        <v>35932</v>
      </c>
      <c r="B1508">
        <v>142</v>
      </c>
      <c r="C1508">
        <v>92</v>
      </c>
      <c r="D1508">
        <v>20.860674718332401</v>
      </c>
      <c r="E1508">
        <v>32.379999999999903</v>
      </c>
      <c r="F1508">
        <v>-17.159999999999901</v>
      </c>
      <c r="G1508" s="12">
        <f t="shared" si="92"/>
        <v>1.2156570348678626</v>
      </c>
      <c r="H1508" s="12">
        <f t="shared" si="93"/>
        <v>1.8869463869463923</v>
      </c>
      <c r="I1508" s="17">
        <f t="shared" si="94"/>
        <v>0.647887323943662</v>
      </c>
      <c r="J1508" s="48" t="str">
        <f t="shared" si="95"/>
        <v>entry8</v>
      </c>
      <c r="AA1508" s="38"/>
      <c r="AB1508" s="12"/>
    </row>
    <row r="1509" spans="1:28">
      <c r="A1509" t="s">
        <v>35933</v>
      </c>
      <c r="B1509">
        <v>142</v>
      </c>
      <c r="C1509">
        <v>92</v>
      </c>
      <c r="D1509">
        <v>20.860674718332401</v>
      </c>
      <c r="E1509">
        <v>32.379999999999903</v>
      </c>
      <c r="F1509">
        <v>-17.159999999999901</v>
      </c>
      <c r="G1509" s="12">
        <f t="shared" si="92"/>
        <v>1.2156570348678626</v>
      </c>
      <c r="H1509" s="12">
        <f t="shared" si="93"/>
        <v>1.8869463869463923</v>
      </c>
      <c r="I1509" s="17">
        <f t="shared" si="94"/>
        <v>0.647887323943662</v>
      </c>
      <c r="J1509" s="48" t="str">
        <f t="shared" si="95"/>
        <v>entry8</v>
      </c>
      <c r="AA1509" s="38"/>
      <c r="AB1509" s="12"/>
    </row>
    <row r="1510" spans="1:28">
      <c r="A1510" t="s">
        <v>35934</v>
      </c>
      <c r="B1510">
        <v>142</v>
      </c>
      <c r="C1510">
        <v>92</v>
      </c>
      <c r="D1510">
        <v>20.860674718332401</v>
      </c>
      <c r="E1510">
        <v>32.379999999999903</v>
      </c>
      <c r="F1510">
        <v>-17.159999999999901</v>
      </c>
      <c r="G1510" s="4">
        <f t="shared" si="92"/>
        <v>1.2156570348678626</v>
      </c>
      <c r="H1510" s="4">
        <f t="shared" si="93"/>
        <v>1.8869463869463923</v>
      </c>
      <c r="I1510" s="36">
        <f t="shared" si="94"/>
        <v>0.647887323943662</v>
      </c>
      <c r="J1510" s="48" t="str">
        <f t="shared" si="95"/>
        <v>entry8</v>
      </c>
      <c r="AA1510" s="38"/>
      <c r="AB1510" s="12"/>
    </row>
    <row r="1511" spans="1:28">
      <c r="A1511" t="s">
        <v>35935</v>
      </c>
      <c r="B1511">
        <v>142</v>
      </c>
      <c r="C1511">
        <v>92</v>
      </c>
      <c r="D1511">
        <v>20.860674718332401</v>
      </c>
      <c r="E1511">
        <v>32.379999999999903</v>
      </c>
      <c r="F1511">
        <v>-17.159999999999901</v>
      </c>
      <c r="G1511" s="12">
        <f t="shared" si="92"/>
        <v>1.2156570348678626</v>
      </c>
      <c r="H1511" s="12">
        <f t="shared" si="93"/>
        <v>1.8869463869463923</v>
      </c>
      <c r="I1511" s="17">
        <f t="shared" si="94"/>
        <v>0.647887323943662</v>
      </c>
      <c r="J1511" s="48" t="str">
        <f t="shared" si="95"/>
        <v>entry8</v>
      </c>
      <c r="AA1511" s="38"/>
      <c r="AB1511" s="12"/>
    </row>
    <row r="1512" spans="1:28">
      <c r="A1512" t="s">
        <v>35936</v>
      </c>
      <c r="B1512">
        <v>142</v>
      </c>
      <c r="C1512">
        <v>92</v>
      </c>
      <c r="D1512">
        <v>20.860674718332401</v>
      </c>
      <c r="E1512">
        <v>32.379999999999903</v>
      </c>
      <c r="F1512">
        <v>-17.159999999999901</v>
      </c>
      <c r="G1512" s="12">
        <f t="shared" si="92"/>
        <v>1.2156570348678626</v>
      </c>
      <c r="H1512" s="12">
        <f t="shared" si="93"/>
        <v>1.8869463869463923</v>
      </c>
      <c r="I1512" s="17">
        <f t="shared" si="94"/>
        <v>0.647887323943662</v>
      </c>
      <c r="J1512" s="48" t="str">
        <f t="shared" si="95"/>
        <v>entry8</v>
      </c>
      <c r="AA1512" s="38"/>
      <c r="AB1512" s="12"/>
    </row>
    <row r="1513" spans="1:28">
      <c r="A1513" t="s">
        <v>35937</v>
      </c>
      <c r="B1513">
        <v>142</v>
      </c>
      <c r="C1513">
        <v>92</v>
      </c>
      <c r="D1513">
        <v>20.860674718332401</v>
      </c>
      <c r="E1513">
        <v>32.379999999999903</v>
      </c>
      <c r="F1513">
        <v>-17.159999999999901</v>
      </c>
      <c r="G1513" s="12">
        <f t="shared" si="92"/>
        <v>1.2156570348678626</v>
      </c>
      <c r="H1513" s="12">
        <f t="shared" si="93"/>
        <v>1.8869463869463923</v>
      </c>
      <c r="I1513" s="17">
        <f t="shared" si="94"/>
        <v>0.647887323943662</v>
      </c>
      <c r="J1513" s="48" t="str">
        <f t="shared" si="95"/>
        <v>entry8</v>
      </c>
      <c r="AA1513" s="38"/>
      <c r="AB1513" s="12"/>
    </row>
    <row r="1514" spans="1:28">
      <c r="A1514" t="s">
        <v>35938</v>
      </c>
      <c r="B1514">
        <v>142</v>
      </c>
      <c r="C1514">
        <v>92</v>
      </c>
      <c r="D1514">
        <v>20.860674718332401</v>
      </c>
      <c r="E1514">
        <v>32.379999999999903</v>
      </c>
      <c r="F1514">
        <v>-17.159999999999901</v>
      </c>
      <c r="G1514" s="12">
        <f t="shared" si="92"/>
        <v>1.2156570348678626</v>
      </c>
      <c r="H1514" s="12">
        <f t="shared" si="93"/>
        <v>1.8869463869463923</v>
      </c>
      <c r="I1514" s="17">
        <f t="shared" si="94"/>
        <v>0.647887323943662</v>
      </c>
      <c r="J1514" s="48" t="str">
        <f t="shared" si="95"/>
        <v>entry8</v>
      </c>
      <c r="AA1514" s="38"/>
      <c r="AB1514" s="12"/>
    </row>
    <row r="1515" spans="1:28">
      <c r="A1515" t="s">
        <v>35939</v>
      </c>
      <c r="B1515">
        <v>142</v>
      </c>
      <c r="C1515">
        <v>92</v>
      </c>
      <c r="D1515">
        <v>20.860674718332401</v>
      </c>
      <c r="E1515">
        <v>32.379999999999903</v>
      </c>
      <c r="F1515">
        <v>-17.159999999999901</v>
      </c>
      <c r="G1515" s="12">
        <f t="shared" si="92"/>
        <v>1.2156570348678626</v>
      </c>
      <c r="H1515" s="12">
        <f t="shared" si="93"/>
        <v>1.8869463869463923</v>
      </c>
      <c r="I1515" s="17">
        <f t="shared" si="94"/>
        <v>0.647887323943662</v>
      </c>
      <c r="J1515" s="48" t="str">
        <f t="shared" si="95"/>
        <v>entry8</v>
      </c>
      <c r="AA1515" s="38"/>
      <c r="AB1515" s="12"/>
    </row>
    <row r="1516" spans="1:28">
      <c r="A1516" t="s">
        <v>35940</v>
      </c>
      <c r="B1516">
        <v>142</v>
      </c>
      <c r="C1516">
        <v>92</v>
      </c>
      <c r="D1516">
        <v>20.860674718332401</v>
      </c>
      <c r="E1516">
        <v>32.379999999999903</v>
      </c>
      <c r="F1516">
        <v>-17.159999999999901</v>
      </c>
      <c r="G1516" s="12">
        <f t="shared" si="92"/>
        <v>1.2156570348678626</v>
      </c>
      <c r="H1516" s="12">
        <f t="shared" si="93"/>
        <v>1.8869463869463923</v>
      </c>
      <c r="I1516" s="17">
        <f t="shared" si="94"/>
        <v>0.647887323943662</v>
      </c>
      <c r="J1516" s="48" t="str">
        <f t="shared" si="95"/>
        <v>entry8</v>
      </c>
      <c r="AA1516" s="38"/>
      <c r="AB1516" s="12"/>
    </row>
    <row r="1517" spans="1:28">
      <c r="A1517" t="s">
        <v>35941</v>
      </c>
      <c r="B1517">
        <v>142</v>
      </c>
      <c r="C1517">
        <v>92</v>
      </c>
      <c r="D1517">
        <v>20.860674718332401</v>
      </c>
      <c r="E1517">
        <v>32.379999999999903</v>
      </c>
      <c r="F1517">
        <v>-17.159999999999901</v>
      </c>
      <c r="G1517" s="12">
        <f t="shared" si="92"/>
        <v>1.2156570348678626</v>
      </c>
      <c r="H1517" s="12">
        <f t="shared" si="93"/>
        <v>1.8869463869463923</v>
      </c>
      <c r="I1517" s="17">
        <f t="shared" si="94"/>
        <v>0.647887323943662</v>
      </c>
      <c r="J1517" s="48" t="str">
        <f t="shared" si="95"/>
        <v>entry8</v>
      </c>
      <c r="AA1517" s="38"/>
      <c r="AB1517" s="12"/>
    </row>
    <row r="1518" spans="1:28">
      <c r="A1518" t="s">
        <v>35942</v>
      </c>
      <c r="B1518">
        <v>142</v>
      </c>
      <c r="C1518">
        <v>92</v>
      </c>
      <c r="D1518">
        <v>20.860674718332401</v>
      </c>
      <c r="E1518">
        <v>32.379999999999903</v>
      </c>
      <c r="F1518">
        <v>-17.159999999999901</v>
      </c>
      <c r="G1518" s="12">
        <f t="shared" si="92"/>
        <v>1.2156570348678626</v>
      </c>
      <c r="H1518" s="12">
        <f t="shared" si="93"/>
        <v>1.8869463869463923</v>
      </c>
      <c r="I1518" s="17">
        <f t="shared" si="94"/>
        <v>0.647887323943662</v>
      </c>
      <c r="J1518" s="48" t="str">
        <f t="shared" si="95"/>
        <v>entry8</v>
      </c>
      <c r="AA1518" s="38"/>
      <c r="AB1518" s="12"/>
    </row>
    <row r="1519" spans="1:28">
      <c r="A1519" t="s">
        <v>35943</v>
      </c>
      <c r="B1519">
        <v>142</v>
      </c>
      <c r="C1519">
        <v>92</v>
      </c>
      <c r="D1519">
        <v>20.860674718332401</v>
      </c>
      <c r="E1519">
        <v>32.379999999999903</v>
      </c>
      <c r="F1519">
        <v>-17.159999999999901</v>
      </c>
      <c r="G1519" s="12">
        <f t="shared" si="92"/>
        <v>1.2156570348678626</v>
      </c>
      <c r="H1519" s="12">
        <f t="shared" si="93"/>
        <v>1.8869463869463923</v>
      </c>
      <c r="I1519" s="17">
        <f t="shared" si="94"/>
        <v>0.647887323943662</v>
      </c>
      <c r="J1519" s="48" t="str">
        <f t="shared" si="95"/>
        <v>entry8</v>
      </c>
      <c r="AA1519" s="38"/>
      <c r="AB1519" s="12"/>
    </row>
    <row r="1520" spans="1:28">
      <c r="A1520" t="s">
        <v>35944</v>
      </c>
      <c r="B1520">
        <v>142</v>
      </c>
      <c r="C1520">
        <v>92</v>
      </c>
      <c r="D1520">
        <v>20.860674718332401</v>
      </c>
      <c r="E1520">
        <v>32.379999999999903</v>
      </c>
      <c r="F1520">
        <v>-17.159999999999901</v>
      </c>
      <c r="G1520" s="12">
        <f t="shared" si="92"/>
        <v>1.2156570348678626</v>
      </c>
      <c r="H1520" s="12">
        <f t="shared" si="93"/>
        <v>1.8869463869463923</v>
      </c>
      <c r="I1520" s="17">
        <f t="shared" si="94"/>
        <v>0.647887323943662</v>
      </c>
      <c r="J1520" s="48" t="str">
        <f t="shared" si="95"/>
        <v>entry8</v>
      </c>
      <c r="AA1520" s="38"/>
      <c r="AB1520" s="12"/>
    </row>
    <row r="1521" spans="1:28">
      <c r="A1521" t="s">
        <v>35945</v>
      </c>
      <c r="B1521">
        <v>142</v>
      </c>
      <c r="C1521">
        <v>92</v>
      </c>
      <c r="D1521">
        <v>20.860674718332401</v>
      </c>
      <c r="E1521">
        <v>32.379999999999903</v>
      </c>
      <c r="F1521">
        <v>-17.159999999999901</v>
      </c>
      <c r="G1521" s="12">
        <f t="shared" si="92"/>
        <v>1.2156570348678626</v>
      </c>
      <c r="H1521" s="12">
        <f t="shared" si="93"/>
        <v>1.8869463869463923</v>
      </c>
      <c r="I1521" s="17">
        <f t="shared" si="94"/>
        <v>0.647887323943662</v>
      </c>
      <c r="J1521" s="48" t="str">
        <f t="shared" si="95"/>
        <v>entry8</v>
      </c>
      <c r="AA1521" s="38"/>
      <c r="AB1521" s="12"/>
    </row>
    <row r="1522" spans="1:28">
      <c r="A1522" t="s">
        <v>36086</v>
      </c>
      <c r="B1522">
        <v>180</v>
      </c>
      <c r="C1522">
        <v>2</v>
      </c>
      <c r="D1522">
        <v>5.42</v>
      </c>
      <c r="E1522">
        <v>5.42</v>
      </c>
      <c r="F1522">
        <v>-0.149999999999999</v>
      </c>
      <c r="G1522" s="12">
        <f t="shared" si="92"/>
        <v>36.133333333333574</v>
      </c>
      <c r="H1522" s="12">
        <f t="shared" si="93"/>
        <v>36.133333333333574</v>
      </c>
      <c r="I1522" s="17">
        <f t="shared" si="94"/>
        <v>1.1111111111111112E-2</v>
      </c>
      <c r="J1522" s="48" t="str">
        <f t="shared" si="95"/>
        <v>entry9</v>
      </c>
      <c r="AA1522" s="38"/>
      <c r="AB1522" s="12"/>
    </row>
    <row r="1523" spans="1:28">
      <c r="A1523" t="s">
        <v>36087</v>
      </c>
      <c r="B1523">
        <v>180</v>
      </c>
      <c r="C1523">
        <v>2</v>
      </c>
      <c r="D1523">
        <v>5.42</v>
      </c>
      <c r="E1523">
        <v>5.42</v>
      </c>
      <c r="F1523">
        <v>-0.149999999999999</v>
      </c>
      <c r="G1523" s="12">
        <f t="shared" si="92"/>
        <v>36.133333333333574</v>
      </c>
      <c r="H1523" s="12">
        <f t="shared" si="93"/>
        <v>36.133333333333574</v>
      </c>
      <c r="I1523" s="17">
        <f t="shared" si="94"/>
        <v>1.1111111111111112E-2</v>
      </c>
      <c r="J1523" s="48" t="str">
        <f t="shared" si="95"/>
        <v>entry9</v>
      </c>
      <c r="AA1523" s="38"/>
      <c r="AB1523" s="12"/>
    </row>
    <row r="1524" spans="1:28">
      <c r="A1524" t="s">
        <v>36088</v>
      </c>
      <c r="B1524">
        <v>180</v>
      </c>
      <c r="C1524">
        <v>2</v>
      </c>
      <c r="D1524">
        <v>5.42</v>
      </c>
      <c r="E1524">
        <v>5.42</v>
      </c>
      <c r="F1524">
        <v>-0.149999999999999</v>
      </c>
      <c r="G1524" s="12">
        <f t="shared" si="92"/>
        <v>36.133333333333574</v>
      </c>
      <c r="H1524" s="12">
        <f t="shared" si="93"/>
        <v>36.133333333333574</v>
      </c>
      <c r="I1524" s="17">
        <f t="shared" si="94"/>
        <v>1.1111111111111112E-2</v>
      </c>
      <c r="J1524" s="48" t="str">
        <f t="shared" si="95"/>
        <v>entry9</v>
      </c>
      <c r="AA1524" s="38"/>
      <c r="AB1524" s="12"/>
    </row>
    <row r="1525" spans="1:28">
      <c r="A1525" t="s">
        <v>36089</v>
      </c>
      <c r="B1525">
        <v>180</v>
      </c>
      <c r="C1525">
        <v>2</v>
      </c>
      <c r="D1525">
        <v>5.42</v>
      </c>
      <c r="E1525">
        <v>5.42</v>
      </c>
      <c r="F1525">
        <v>-0.149999999999999</v>
      </c>
      <c r="G1525" s="12">
        <f t="shared" si="92"/>
        <v>36.133333333333574</v>
      </c>
      <c r="H1525" s="12">
        <f t="shared" si="93"/>
        <v>36.133333333333574</v>
      </c>
      <c r="I1525" s="17">
        <f t="shared" si="94"/>
        <v>1.1111111111111112E-2</v>
      </c>
      <c r="J1525" s="48" t="str">
        <f t="shared" si="95"/>
        <v>entry9</v>
      </c>
      <c r="AA1525" s="38"/>
      <c r="AB1525" s="12"/>
    </row>
    <row r="1526" spans="1:28">
      <c r="A1526" t="s">
        <v>36066</v>
      </c>
      <c r="B1526">
        <v>180</v>
      </c>
      <c r="C1526">
        <v>2</v>
      </c>
      <c r="D1526">
        <v>5.0299999999999896</v>
      </c>
      <c r="E1526">
        <v>5.0299999999999896</v>
      </c>
      <c r="F1526">
        <v>-0.15</v>
      </c>
      <c r="G1526" s="12">
        <f t="shared" si="92"/>
        <v>33.533333333333267</v>
      </c>
      <c r="H1526" s="12">
        <f t="shared" si="93"/>
        <v>33.533333333333267</v>
      </c>
      <c r="I1526" s="17">
        <f t="shared" si="94"/>
        <v>1.1111111111111112E-2</v>
      </c>
      <c r="J1526" s="48" t="str">
        <f t="shared" si="95"/>
        <v>entry9</v>
      </c>
      <c r="AA1526" s="38"/>
      <c r="AB1526" s="12"/>
    </row>
    <row r="1527" spans="1:28">
      <c r="A1527" t="s">
        <v>36067</v>
      </c>
      <c r="B1527">
        <v>180</v>
      </c>
      <c r="C1527">
        <v>2</v>
      </c>
      <c r="D1527">
        <v>5.0299999999999896</v>
      </c>
      <c r="E1527">
        <v>5.0299999999999896</v>
      </c>
      <c r="F1527">
        <v>-0.15</v>
      </c>
      <c r="G1527" s="12">
        <f t="shared" si="92"/>
        <v>33.533333333333267</v>
      </c>
      <c r="H1527" s="12">
        <f t="shared" si="93"/>
        <v>33.533333333333267</v>
      </c>
      <c r="I1527" s="17">
        <f t="shared" si="94"/>
        <v>1.1111111111111112E-2</v>
      </c>
      <c r="J1527" s="48" t="str">
        <f t="shared" si="95"/>
        <v>entry9</v>
      </c>
      <c r="AA1527" s="38"/>
      <c r="AB1527" s="12"/>
    </row>
    <row r="1528" spans="1:28">
      <c r="A1528" t="s">
        <v>36068</v>
      </c>
      <c r="B1528">
        <v>180</v>
      </c>
      <c r="C1528">
        <v>2</v>
      </c>
      <c r="D1528">
        <v>5.0299999999999896</v>
      </c>
      <c r="E1528">
        <v>5.0299999999999896</v>
      </c>
      <c r="F1528">
        <v>-0.15</v>
      </c>
      <c r="G1528" s="12">
        <f t="shared" si="92"/>
        <v>33.533333333333267</v>
      </c>
      <c r="H1528" s="12">
        <f t="shared" si="93"/>
        <v>33.533333333333267</v>
      </c>
      <c r="I1528" s="17">
        <f t="shared" si="94"/>
        <v>1.1111111111111112E-2</v>
      </c>
      <c r="J1528" s="48" t="str">
        <f t="shared" si="95"/>
        <v>entry9</v>
      </c>
      <c r="AA1528" s="38"/>
      <c r="AB1528" s="12"/>
    </row>
    <row r="1529" spans="1:28">
      <c r="A1529" t="s">
        <v>36069</v>
      </c>
      <c r="B1529">
        <v>180</v>
      </c>
      <c r="C1529">
        <v>2</v>
      </c>
      <c r="D1529">
        <v>5.0299999999999896</v>
      </c>
      <c r="E1529">
        <v>5.0299999999999896</v>
      </c>
      <c r="F1529">
        <v>-0.15</v>
      </c>
      <c r="G1529" s="12">
        <f t="shared" si="92"/>
        <v>33.533333333333267</v>
      </c>
      <c r="H1529" s="12">
        <f t="shared" si="93"/>
        <v>33.533333333333267</v>
      </c>
      <c r="I1529" s="17">
        <f t="shared" si="94"/>
        <v>1.1111111111111112E-2</v>
      </c>
      <c r="J1529" s="48" t="str">
        <f t="shared" si="95"/>
        <v>entry9</v>
      </c>
      <c r="AA1529" s="38"/>
      <c r="AB1529" s="12"/>
    </row>
    <row r="1530" spans="1:28">
      <c r="A1530" t="s">
        <v>36082</v>
      </c>
      <c r="B1530">
        <v>180</v>
      </c>
      <c r="C1530">
        <v>2</v>
      </c>
      <c r="D1530">
        <v>4.42</v>
      </c>
      <c r="E1530">
        <v>4.42</v>
      </c>
      <c r="F1530">
        <v>-0.149999999999999</v>
      </c>
      <c r="G1530" s="12">
        <f t="shared" si="92"/>
        <v>29.466666666666864</v>
      </c>
      <c r="H1530" s="12">
        <f t="shared" si="93"/>
        <v>29.466666666666864</v>
      </c>
      <c r="I1530" s="17">
        <f t="shared" si="94"/>
        <v>1.1111111111111112E-2</v>
      </c>
      <c r="J1530" s="48" t="str">
        <f t="shared" si="95"/>
        <v>entry9</v>
      </c>
      <c r="AA1530" s="38"/>
      <c r="AB1530" s="12"/>
    </row>
    <row r="1531" spans="1:28">
      <c r="A1531" t="s">
        <v>36083</v>
      </c>
      <c r="B1531">
        <v>180</v>
      </c>
      <c r="C1531">
        <v>2</v>
      </c>
      <c r="D1531">
        <v>4.42</v>
      </c>
      <c r="E1531">
        <v>4.42</v>
      </c>
      <c r="F1531">
        <v>-0.149999999999999</v>
      </c>
      <c r="G1531" s="12">
        <f t="shared" si="92"/>
        <v>29.466666666666864</v>
      </c>
      <c r="H1531" s="12">
        <f t="shared" si="93"/>
        <v>29.466666666666864</v>
      </c>
      <c r="I1531" s="17">
        <f t="shared" si="94"/>
        <v>1.1111111111111112E-2</v>
      </c>
      <c r="J1531" s="48" t="str">
        <f t="shared" si="95"/>
        <v>entry9</v>
      </c>
      <c r="AA1531" s="38"/>
      <c r="AB1531" s="12"/>
    </row>
    <row r="1532" spans="1:28">
      <c r="A1532" t="s">
        <v>36084</v>
      </c>
      <c r="B1532">
        <v>180</v>
      </c>
      <c r="C1532">
        <v>2</v>
      </c>
      <c r="D1532">
        <v>4.42</v>
      </c>
      <c r="E1532">
        <v>4.42</v>
      </c>
      <c r="F1532">
        <v>-0.149999999999999</v>
      </c>
      <c r="G1532" s="12">
        <f t="shared" si="92"/>
        <v>29.466666666666864</v>
      </c>
      <c r="H1532" s="12">
        <f t="shared" si="93"/>
        <v>29.466666666666864</v>
      </c>
      <c r="I1532" s="17">
        <f t="shared" si="94"/>
        <v>1.1111111111111112E-2</v>
      </c>
      <c r="J1532" s="48" t="str">
        <f t="shared" si="95"/>
        <v>entry9</v>
      </c>
      <c r="AA1532" s="38"/>
      <c r="AB1532" s="12"/>
    </row>
    <row r="1533" spans="1:28">
      <c r="A1533" t="s">
        <v>36085</v>
      </c>
      <c r="B1533">
        <v>180</v>
      </c>
      <c r="C1533">
        <v>2</v>
      </c>
      <c r="D1533">
        <v>4.42</v>
      </c>
      <c r="E1533">
        <v>4.42</v>
      </c>
      <c r="F1533">
        <v>-0.149999999999999</v>
      </c>
      <c r="G1533" s="12">
        <f t="shared" si="92"/>
        <v>29.466666666666864</v>
      </c>
      <c r="H1533" s="12">
        <f t="shared" si="93"/>
        <v>29.466666666666864</v>
      </c>
      <c r="I1533" s="17">
        <f t="shared" si="94"/>
        <v>1.1111111111111112E-2</v>
      </c>
      <c r="J1533" s="48" t="str">
        <f t="shared" si="95"/>
        <v>entry9</v>
      </c>
      <c r="AA1533" s="38"/>
      <c r="AB1533" s="12"/>
    </row>
    <row r="1534" spans="1:28">
      <c r="A1534" t="s">
        <v>36058</v>
      </c>
      <c r="B1534">
        <v>180</v>
      </c>
      <c r="C1534">
        <v>2</v>
      </c>
      <c r="D1534">
        <v>3.79</v>
      </c>
      <c r="E1534">
        <v>3.79</v>
      </c>
      <c r="F1534">
        <v>-0.15</v>
      </c>
      <c r="G1534" s="12">
        <f t="shared" si="92"/>
        <v>25.266666666666669</v>
      </c>
      <c r="H1534" s="12">
        <f t="shared" si="93"/>
        <v>25.266666666666669</v>
      </c>
      <c r="I1534" s="17">
        <f t="shared" si="94"/>
        <v>1.1111111111111112E-2</v>
      </c>
      <c r="J1534" s="48" t="str">
        <f t="shared" si="95"/>
        <v>entry9</v>
      </c>
      <c r="AA1534" s="38"/>
      <c r="AB1534" s="12"/>
    </row>
    <row r="1535" spans="1:28">
      <c r="A1535" t="s">
        <v>36059</v>
      </c>
      <c r="B1535">
        <v>180</v>
      </c>
      <c r="C1535">
        <v>2</v>
      </c>
      <c r="D1535">
        <v>3.79</v>
      </c>
      <c r="E1535">
        <v>3.79</v>
      </c>
      <c r="F1535">
        <v>-0.15</v>
      </c>
      <c r="G1535" s="12">
        <f t="shared" si="92"/>
        <v>25.266666666666669</v>
      </c>
      <c r="H1535" s="12">
        <f t="shared" si="93"/>
        <v>25.266666666666669</v>
      </c>
      <c r="I1535" s="17">
        <f t="shared" si="94"/>
        <v>1.1111111111111112E-2</v>
      </c>
      <c r="J1535" s="48" t="str">
        <f t="shared" si="95"/>
        <v>entry9</v>
      </c>
      <c r="AA1535" s="38"/>
      <c r="AB1535" s="12"/>
    </row>
    <row r="1536" spans="1:28">
      <c r="A1536" t="s">
        <v>36060</v>
      </c>
      <c r="B1536">
        <v>180</v>
      </c>
      <c r="C1536">
        <v>2</v>
      </c>
      <c r="D1536">
        <v>3.79</v>
      </c>
      <c r="E1536">
        <v>3.79</v>
      </c>
      <c r="F1536">
        <v>-0.15</v>
      </c>
      <c r="G1536" s="12">
        <f t="shared" si="92"/>
        <v>25.266666666666669</v>
      </c>
      <c r="H1536" s="12">
        <f t="shared" si="93"/>
        <v>25.266666666666669</v>
      </c>
      <c r="I1536" s="17">
        <f t="shared" si="94"/>
        <v>1.1111111111111112E-2</v>
      </c>
      <c r="J1536" s="48" t="str">
        <f t="shared" si="95"/>
        <v>entry9</v>
      </c>
      <c r="AA1536" s="38"/>
      <c r="AB1536" s="12"/>
    </row>
    <row r="1537" spans="1:28">
      <c r="A1537" t="s">
        <v>36061</v>
      </c>
      <c r="B1537">
        <v>180</v>
      </c>
      <c r="C1537">
        <v>2</v>
      </c>
      <c r="D1537">
        <v>3.79</v>
      </c>
      <c r="E1537">
        <v>3.79</v>
      </c>
      <c r="F1537">
        <v>-0.15</v>
      </c>
      <c r="G1537" s="12">
        <f t="shared" si="92"/>
        <v>25.266666666666669</v>
      </c>
      <c r="H1537" s="12">
        <f t="shared" si="93"/>
        <v>25.266666666666669</v>
      </c>
      <c r="I1537" s="17">
        <f t="shared" si="94"/>
        <v>1.1111111111111112E-2</v>
      </c>
      <c r="J1537" s="48" t="str">
        <f t="shared" si="95"/>
        <v>entry9</v>
      </c>
      <c r="AA1537" s="38"/>
      <c r="AB1537" s="12"/>
    </row>
    <row r="1538" spans="1:28">
      <c r="A1538" t="s">
        <v>36062</v>
      </c>
      <c r="B1538">
        <v>180</v>
      </c>
      <c r="C1538">
        <v>2</v>
      </c>
      <c r="D1538">
        <v>3.79</v>
      </c>
      <c r="E1538">
        <v>3.79</v>
      </c>
      <c r="F1538">
        <v>-0.15</v>
      </c>
      <c r="G1538" s="12">
        <f t="shared" ref="G1538:G1601" si="96">D1538/ABS(F1538)</f>
        <v>25.266666666666669</v>
      </c>
      <c r="H1538" s="12">
        <f t="shared" ref="H1538:H1601" si="97">E1538/ABS(F1538)</f>
        <v>25.266666666666669</v>
      </c>
      <c r="I1538" s="17">
        <f t="shared" ref="I1538:I1601" si="98">C1538/B1538</f>
        <v>1.1111111111111112E-2</v>
      </c>
      <c r="J1538" s="48" t="str">
        <f t="shared" ref="J1538:J1601" si="99">LEFT(A1538,FIND("_",A1538,6)-1)</f>
        <v>entry9</v>
      </c>
      <c r="AA1538" s="38"/>
      <c r="AB1538" s="12"/>
    </row>
    <row r="1539" spans="1:28">
      <c r="A1539" t="s">
        <v>36063</v>
      </c>
      <c r="B1539">
        <v>180</v>
      </c>
      <c r="C1539">
        <v>2</v>
      </c>
      <c r="D1539">
        <v>3.79</v>
      </c>
      <c r="E1539">
        <v>3.79</v>
      </c>
      <c r="F1539">
        <v>-0.15</v>
      </c>
      <c r="G1539" s="12">
        <f t="shared" si="96"/>
        <v>25.266666666666669</v>
      </c>
      <c r="H1539" s="12">
        <f t="shared" si="97"/>
        <v>25.266666666666669</v>
      </c>
      <c r="I1539" s="17">
        <f t="shared" si="98"/>
        <v>1.1111111111111112E-2</v>
      </c>
      <c r="J1539" s="48" t="str">
        <f t="shared" si="99"/>
        <v>entry9</v>
      </c>
      <c r="AA1539" s="38"/>
      <c r="AB1539" s="12"/>
    </row>
    <row r="1540" spans="1:28">
      <c r="A1540" t="s">
        <v>36064</v>
      </c>
      <c r="B1540">
        <v>180</v>
      </c>
      <c r="C1540">
        <v>2</v>
      </c>
      <c r="D1540">
        <v>3.79</v>
      </c>
      <c r="E1540">
        <v>3.79</v>
      </c>
      <c r="F1540">
        <v>-0.15</v>
      </c>
      <c r="G1540" s="12">
        <f t="shared" si="96"/>
        <v>25.266666666666669</v>
      </c>
      <c r="H1540" s="12">
        <f t="shared" si="97"/>
        <v>25.266666666666669</v>
      </c>
      <c r="I1540" s="17">
        <f t="shared" si="98"/>
        <v>1.1111111111111112E-2</v>
      </c>
      <c r="J1540" s="48" t="str">
        <f t="shared" si="99"/>
        <v>entry9</v>
      </c>
      <c r="AA1540" s="38"/>
      <c r="AB1540" s="12"/>
    </row>
    <row r="1541" spans="1:28">
      <c r="A1541" t="s">
        <v>36065</v>
      </c>
      <c r="B1541">
        <v>180</v>
      </c>
      <c r="C1541">
        <v>2</v>
      </c>
      <c r="D1541">
        <v>3.79</v>
      </c>
      <c r="E1541">
        <v>3.79</v>
      </c>
      <c r="F1541">
        <v>-0.15</v>
      </c>
      <c r="G1541" s="12">
        <f t="shared" si="96"/>
        <v>25.266666666666669</v>
      </c>
      <c r="H1541" s="12">
        <f t="shared" si="97"/>
        <v>25.266666666666669</v>
      </c>
      <c r="I1541" s="17">
        <f t="shared" si="98"/>
        <v>1.1111111111111112E-2</v>
      </c>
      <c r="J1541" s="48" t="str">
        <f t="shared" si="99"/>
        <v>entry9</v>
      </c>
      <c r="AA1541" s="38"/>
      <c r="AB1541" s="12"/>
    </row>
    <row r="1542" spans="1:28">
      <c r="A1542" t="s">
        <v>36074</v>
      </c>
      <c r="B1542">
        <v>180</v>
      </c>
      <c r="C1542">
        <v>2</v>
      </c>
      <c r="D1542">
        <v>3.31</v>
      </c>
      <c r="E1542">
        <v>3.31</v>
      </c>
      <c r="F1542">
        <v>-0.149999999999999</v>
      </c>
      <c r="G1542" s="12">
        <f t="shared" si="96"/>
        <v>22.066666666666816</v>
      </c>
      <c r="H1542" s="12">
        <f t="shared" si="97"/>
        <v>22.066666666666816</v>
      </c>
      <c r="I1542" s="17">
        <f t="shared" si="98"/>
        <v>1.1111111111111112E-2</v>
      </c>
      <c r="J1542" s="48" t="str">
        <f t="shared" si="99"/>
        <v>entry9</v>
      </c>
      <c r="AA1542" s="38"/>
      <c r="AB1542" s="12"/>
    </row>
    <row r="1543" spans="1:28">
      <c r="A1543" t="s">
        <v>36075</v>
      </c>
      <c r="B1543">
        <v>180</v>
      </c>
      <c r="C1543">
        <v>2</v>
      </c>
      <c r="D1543">
        <v>3.31</v>
      </c>
      <c r="E1543">
        <v>3.31</v>
      </c>
      <c r="F1543">
        <v>-0.149999999999999</v>
      </c>
      <c r="G1543" s="12">
        <f t="shared" si="96"/>
        <v>22.066666666666816</v>
      </c>
      <c r="H1543" s="12">
        <f t="shared" si="97"/>
        <v>22.066666666666816</v>
      </c>
      <c r="I1543" s="17">
        <f t="shared" si="98"/>
        <v>1.1111111111111112E-2</v>
      </c>
      <c r="J1543" s="48" t="str">
        <f t="shared" si="99"/>
        <v>entry9</v>
      </c>
      <c r="AA1543" s="38"/>
      <c r="AB1543" s="12"/>
    </row>
    <row r="1544" spans="1:28">
      <c r="A1544" t="s">
        <v>36076</v>
      </c>
      <c r="B1544">
        <v>180</v>
      </c>
      <c r="C1544">
        <v>2</v>
      </c>
      <c r="D1544">
        <v>3.31</v>
      </c>
      <c r="E1544">
        <v>3.31</v>
      </c>
      <c r="F1544">
        <v>-0.149999999999999</v>
      </c>
      <c r="G1544" s="12">
        <f t="shared" si="96"/>
        <v>22.066666666666816</v>
      </c>
      <c r="H1544" s="12">
        <f t="shared" si="97"/>
        <v>22.066666666666816</v>
      </c>
      <c r="I1544" s="17">
        <f t="shared" si="98"/>
        <v>1.1111111111111112E-2</v>
      </c>
      <c r="J1544" s="48" t="str">
        <f t="shared" si="99"/>
        <v>entry9</v>
      </c>
      <c r="AA1544" s="38"/>
      <c r="AB1544" s="12"/>
    </row>
    <row r="1545" spans="1:28">
      <c r="A1545" t="s">
        <v>36077</v>
      </c>
      <c r="B1545">
        <v>180</v>
      </c>
      <c r="C1545">
        <v>2</v>
      </c>
      <c r="D1545">
        <v>3.31</v>
      </c>
      <c r="E1545">
        <v>3.31</v>
      </c>
      <c r="F1545">
        <v>-0.149999999999999</v>
      </c>
      <c r="G1545" s="12">
        <f t="shared" si="96"/>
        <v>22.066666666666816</v>
      </c>
      <c r="H1545" s="12">
        <f t="shared" si="97"/>
        <v>22.066666666666816</v>
      </c>
      <c r="I1545" s="17">
        <f t="shared" si="98"/>
        <v>1.1111111111111112E-2</v>
      </c>
      <c r="J1545" s="48" t="str">
        <f t="shared" si="99"/>
        <v>entry9</v>
      </c>
      <c r="AA1545" s="38"/>
      <c r="AB1545" s="12"/>
    </row>
    <row r="1546" spans="1:28">
      <c r="A1546" t="s">
        <v>36078</v>
      </c>
      <c r="B1546">
        <v>180</v>
      </c>
      <c r="C1546">
        <v>2</v>
      </c>
      <c r="D1546">
        <v>3.31</v>
      </c>
      <c r="E1546">
        <v>3.31</v>
      </c>
      <c r="F1546">
        <v>-0.149999999999999</v>
      </c>
      <c r="G1546" s="12">
        <f t="shared" si="96"/>
        <v>22.066666666666816</v>
      </c>
      <c r="H1546" s="12">
        <f t="shared" si="97"/>
        <v>22.066666666666816</v>
      </c>
      <c r="I1546" s="17">
        <f t="shared" si="98"/>
        <v>1.1111111111111112E-2</v>
      </c>
      <c r="J1546" s="48" t="str">
        <f t="shared" si="99"/>
        <v>entry9</v>
      </c>
      <c r="AA1546" s="38"/>
      <c r="AB1546" s="12"/>
    </row>
    <row r="1547" spans="1:28">
      <c r="A1547" t="s">
        <v>36079</v>
      </c>
      <c r="B1547">
        <v>180</v>
      </c>
      <c r="C1547">
        <v>2</v>
      </c>
      <c r="D1547">
        <v>3.31</v>
      </c>
      <c r="E1547">
        <v>3.31</v>
      </c>
      <c r="F1547">
        <v>-0.149999999999999</v>
      </c>
      <c r="G1547" s="12">
        <f t="shared" si="96"/>
        <v>22.066666666666816</v>
      </c>
      <c r="H1547" s="12">
        <f t="shared" si="97"/>
        <v>22.066666666666816</v>
      </c>
      <c r="I1547" s="17">
        <f t="shared" si="98"/>
        <v>1.1111111111111112E-2</v>
      </c>
      <c r="J1547" s="48" t="str">
        <f t="shared" si="99"/>
        <v>entry9</v>
      </c>
      <c r="AA1547" s="38"/>
      <c r="AB1547" s="12"/>
    </row>
    <row r="1548" spans="1:28">
      <c r="A1548" t="s">
        <v>36080</v>
      </c>
      <c r="B1548">
        <v>180</v>
      </c>
      <c r="C1548">
        <v>2</v>
      </c>
      <c r="D1548">
        <v>3.31</v>
      </c>
      <c r="E1548">
        <v>3.31</v>
      </c>
      <c r="F1548">
        <v>-0.149999999999999</v>
      </c>
      <c r="G1548" s="12">
        <f t="shared" si="96"/>
        <v>22.066666666666816</v>
      </c>
      <c r="H1548" s="12">
        <f t="shared" si="97"/>
        <v>22.066666666666816</v>
      </c>
      <c r="I1548" s="17">
        <f t="shared" si="98"/>
        <v>1.1111111111111112E-2</v>
      </c>
      <c r="J1548" s="48" t="str">
        <f t="shared" si="99"/>
        <v>entry9</v>
      </c>
      <c r="AA1548" s="38"/>
      <c r="AB1548" s="12"/>
    </row>
    <row r="1549" spans="1:28">
      <c r="A1549" t="s">
        <v>36081</v>
      </c>
      <c r="B1549">
        <v>180</v>
      </c>
      <c r="C1549">
        <v>2</v>
      </c>
      <c r="D1549">
        <v>3.31</v>
      </c>
      <c r="E1549">
        <v>3.31</v>
      </c>
      <c r="F1549">
        <v>-0.149999999999999</v>
      </c>
      <c r="G1549" s="12">
        <f t="shared" si="96"/>
        <v>22.066666666666816</v>
      </c>
      <c r="H1549" s="12">
        <f t="shared" si="97"/>
        <v>22.066666666666816</v>
      </c>
      <c r="I1549" s="17">
        <f t="shared" si="98"/>
        <v>1.1111111111111112E-2</v>
      </c>
      <c r="J1549" s="48" t="str">
        <f t="shared" si="99"/>
        <v>entry9</v>
      </c>
      <c r="AA1549" s="38"/>
      <c r="AB1549" s="12"/>
    </row>
    <row r="1550" spans="1:28">
      <c r="A1550" t="s">
        <v>36042</v>
      </c>
      <c r="B1550">
        <v>180</v>
      </c>
      <c r="C1550">
        <v>2</v>
      </c>
      <c r="D1550">
        <v>4.1199999999999903</v>
      </c>
      <c r="E1550">
        <v>4.1199999999999903</v>
      </c>
      <c r="F1550">
        <v>-0.189999999999999</v>
      </c>
      <c r="G1550" s="12">
        <f t="shared" si="96"/>
        <v>21.684210526315852</v>
      </c>
      <c r="H1550" s="12">
        <f t="shared" si="97"/>
        <v>21.684210526315852</v>
      </c>
      <c r="I1550" s="17">
        <f t="shared" si="98"/>
        <v>1.1111111111111112E-2</v>
      </c>
      <c r="J1550" s="48" t="str">
        <f t="shared" si="99"/>
        <v>entry9</v>
      </c>
      <c r="AA1550" s="38"/>
      <c r="AB1550" s="12"/>
    </row>
    <row r="1551" spans="1:28">
      <c r="A1551" t="s">
        <v>36043</v>
      </c>
      <c r="B1551">
        <v>180</v>
      </c>
      <c r="C1551">
        <v>2</v>
      </c>
      <c r="D1551">
        <v>4.1199999999999903</v>
      </c>
      <c r="E1551">
        <v>4.1199999999999903</v>
      </c>
      <c r="F1551">
        <v>-0.189999999999999</v>
      </c>
      <c r="G1551" s="12">
        <f t="shared" si="96"/>
        <v>21.684210526315852</v>
      </c>
      <c r="H1551" s="12">
        <f t="shared" si="97"/>
        <v>21.684210526315852</v>
      </c>
      <c r="I1551" s="17">
        <f t="shared" si="98"/>
        <v>1.1111111111111112E-2</v>
      </c>
      <c r="J1551" s="48" t="str">
        <f t="shared" si="99"/>
        <v>entry9</v>
      </c>
      <c r="AA1551" s="38"/>
      <c r="AB1551" s="12"/>
    </row>
    <row r="1552" spans="1:28">
      <c r="A1552" t="s">
        <v>36044</v>
      </c>
      <c r="B1552">
        <v>180</v>
      </c>
      <c r="C1552">
        <v>2</v>
      </c>
      <c r="D1552">
        <v>4.1199999999999903</v>
      </c>
      <c r="E1552">
        <v>4.1199999999999903</v>
      </c>
      <c r="F1552">
        <v>-0.189999999999999</v>
      </c>
      <c r="G1552" s="12">
        <f t="shared" si="96"/>
        <v>21.684210526315852</v>
      </c>
      <c r="H1552" s="12">
        <f t="shared" si="97"/>
        <v>21.684210526315852</v>
      </c>
      <c r="I1552" s="17">
        <f t="shared" si="98"/>
        <v>1.1111111111111112E-2</v>
      </c>
      <c r="J1552" s="48" t="str">
        <f t="shared" si="99"/>
        <v>entry9</v>
      </c>
      <c r="AA1552" s="38"/>
      <c r="AB1552" s="12"/>
    </row>
    <row r="1553" spans="1:28">
      <c r="A1553" t="s">
        <v>36045</v>
      </c>
      <c r="B1553">
        <v>180</v>
      </c>
      <c r="C1553">
        <v>2</v>
      </c>
      <c r="D1553">
        <v>4.1199999999999903</v>
      </c>
      <c r="E1553">
        <v>4.1199999999999903</v>
      </c>
      <c r="F1553">
        <v>-0.189999999999999</v>
      </c>
      <c r="G1553" s="12">
        <f t="shared" si="96"/>
        <v>21.684210526315852</v>
      </c>
      <c r="H1553" s="12">
        <f t="shared" si="97"/>
        <v>21.684210526315852</v>
      </c>
      <c r="I1553" s="17">
        <f t="shared" si="98"/>
        <v>1.1111111111111112E-2</v>
      </c>
      <c r="J1553" s="48" t="str">
        <f t="shared" si="99"/>
        <v>entry9</v>
      </c>
      <c r="AA1553" s="38"/>
      <c r="AB1553" s="12"/>
    </row>
    <row r="1554" spans="1:28">
      <c r="A1554" t="s">
        <v>36046</v>
      </c>
      <c r="B1554">
        <v>180</v>
      </c>
      <c r="C1554">
        <v>2</v>
      </c>
      <c r="D1554">
        <v>4.1199999999999903</v>
      </c>
      <c r="E1554">
        <v>4.1199999999999903</v>
      </c>
      <c r="F1554">
        <v>-0.189999999999999</v>
      </c>
      <c r="G1554" s="12">
        <f t="shared" si="96"/>
        <v>21.684210526315852</v>
      </c>
      <c r="H1554" s="12">
        <f t="shared" si="97"/>
        <v>21.684210526315852</v>
      </c>
      <c r="I1554" s="17">
        <f t="shared" si="98"/>
        <v>1.1111111111111112E-2</v>
      </c>
      <c r="J1554" s="48" t="str">
        <f t="shared" si="99"/>
        <v>entry9</v>
      </c>
      <c r="AA1554" s="38"/>
      <c r="AB1554" s="12"/>
    </row>
    <row r="1555" spans="1:28">
      <c r="A1555" t="s">
        <v>36047</v>
      </c>
      <c r="B1555">
        <v>180</v>
      </c>
      <c r="C1555">
        <v>2</v>
      </c>
      <c r="D1555">
        <v>4.1199999999999903</v>
      </c>
      <c r="E1555">
        <v>4.1199999999999903</v>
      </c>
      <c r="F1555">
        <v>-0.189999999999999</v>
      </c>
      <c r="G1555" s="12">
        <f t="shared" si="96"/>
        <v>21.684210526315852</v>
      </c>
      <c r="H1555" s="12">
        <f t="shared" si="97"/>
        <v>21.684210526315852</v>
      </c>
      <c r="I1555" s="17">
        <f t="shared" si="98"/>
        <v>1.1111111111111112E-2</v>
      </c>
      <c r="J1555" s="48" t="str">
        <f t="shared" si="99"/>
        <v>entry9</v>
      </c>
      <c r="AA1555" s="38"/>
      <c r="AB1555" s="12"/>
    </row>
    <row r="1556" spans="1:28">
      <c r="A1556" t="s">
        <v>36048</v>
      </c>
      <c r="B1556">
        <v>180</v>
      </c>
      <c r="C1556">
        <v>2</v>
      </c>
      <c r="D1556">
        <v>4.1199999999999903</v>
      </c>
      <c r="E1556">
        <v>4.1199999999999903</v>
      </c>
      <c r="F1556">
        <v>-0.189999999999999</v>
      </c>
      <c r="G1556" s="12">
        <f t="shared" si="96"/>
        <v>21.684210526315852</v>
      </c>
      <c r="H1556" s="12">
        <f t="shared" si="97"/>
        <v>21.684210526315852</v>
      </c>
      <c r="I1556" s="17">
        <f t="shared" si="98"/>
        <v>1.1111111111111112E-2</v>
      </c>
      <c r="J1556" s="48" t="str">
        <f t="shared" si="99"/>
        <v>entry9</v>
      </c>
      <c r="AA1556" s="38"/>
      <c r="AB1556" s="12"/>
    </row>
    <row r="1557" spans="1:28">
      <c r="A1557" t="s">
        <v>36049</v>
      </c>
      <c r="B1557">
        <v>180</v>
      </c>
      <c r="C1557">
        <v>2</v>
      </c>
      <c r="D1557">
        <v>4.1199999999999903</v>
      </c>
      <c r="E1557">
        <v>4.1199999999999903</v>
      </c>
      <c r="F1557">
        <v>-0.189999999999999</v>
      </c>
      <c r="G1557" s="12">
        <f t="shared" si="96"/>
        <v>21.684210526315852</v>
      </c>
      <c r="H1557" s="12">
        <f t="shared" si="97"/>
        <v>21.684210526315852</v>
      </c>
      <c r="I1557" s="17">
        <f t="shared" si="98"/>
        <v>1.1111111111111112E-2</v>
      </c>
      <c r="J1557" s="48" t="str">
        <f t="shared" si="99"/>
        <v>entry9</v>
      </c>
      <c r="AA1557" s="38"/>
      <c r="AB1557" s="12"/>
    </row>
    <row r="1558" spans="1:28">
      <c r="A1558" t="s">
        <v>36070</v>
      </c>
      <c r="B1558">
        <v>180</v>
      </c>
      <c r="C1558">
        <v>2</v>
      </c>
      <c r="D1558">
        <v>5.89</v>
      </c>
      <c r="E1558">
        <v>5.8899999999999899</v>
      </c>
      <c r="F1558">
        <v>-0.3</v>
      </c>
      <c r="G1558" s="12">
        <f t="shared" si="96"/>
        <v>19.633333333333333</v>
      </c>
      <c r="H1558" s="12">
        <f t="shared" si="97"/>
        <v>19.633333333333301</v>
      </c>
      <c r="I1558" s="17">
        <f t="shared" si="98"/>
        <v>1.1111111111111112E-2</v>
      </c>
      <c r="J1558" s="48" t="str">
        <f t="shared" si="99"/>
        <v>entry9</v>
      </c>
      <c r="AA1558" s="38"/>
      <c r="AB1558" s="12"/>
    </row>
    <row r="1559" spans="1:28">
      <c r="A1559" t="s">
        <v>36071</v>
      </c>
      <c r="B1559">
        <v>180</v>
      </c>
      <c r="C1559">
        <v>2</v>
      </c>
      <c r="D1559">
        <v>5.89</v>
      </c>
      <c r="E1559">
        <v>5.8899999999999899</v>
      </c>
      <c r="F1559">
        <v>-0.3</v>
      </c>
      <c r="G1559" s="12">
        <f t="shared" si="96"/>
        <v>19.633333333333333</v>
      </c>
      <c r="H1559" s="12">
        <f t="shared" si="97"/>
        <v>19.633333333333301</v>
      </c>
      <c r="I1559" s="17">
        <f t="shared" si="98"/>
        <v>1.1111111111111112E-2</v>
      </c>
      <c r="J1559" s="48" t="str">
        <f t="shared" si="99"/>
        <v>entry9</v>
      </c>
      <c r="AA1559" s="38"/>
      <c r="AB1559" s="12"/>
    </row>
    <row r="1560" spans="1:28">
      <c r="A1560" t="s">
        <v>36072</v>
      </c>
      <c r="B1560">
        <v>180</v>
      </c>
      <c r="C1560">
        <v>2</v>
      </c>
      <c r="D1560">
        <v>5.89</v>
      </c>
      <c r="E1560">
        <v>5.8899999999999899</v>
      </c>
      <c r="F1560">
        <v>-0.3</v>
      </c>
      <c r="G1560" s="12">
        <f t="shared" si="96"/>
        <v>19.633333333333333</v>
      </c>
      <c r="H1560" s="12">
        <f t="shared" si="97"/>
        <v>19.633333333333301</v>
      </c>
      <c r="I1560" s="17">
        <f t="shared" si="98"/>
        <v>1.1111111111111112E-2</v>
      </c>
      <c r="J1560" s="48" t="str">
        <f t="shared" si="99"/>
        <v>entry9</v>
      </c>
      <c r="AA1560" s="38"/>
      <c r="AB1560" s="12"/>
    </row>
    <row r="1561" spans="1:28">
      <c r="A1561" t="s">
        <v>36073</v>
      </c>
      <c r="B1561">
        <v>180</v>
      </c>
      <c r="C1561">
        <v>2</v>
      </c>
      <c r="D1561">
        <v>5.89</v>
      </c>
      <c r="E1561">
        <v>5.8899999999999899</v>
      </c>
      <c r="F1561">
        <v>-0.3</v>
      </c>
      <c r="G1561" s="12">
        <f t="shared" si="96"/>
        <v>19.633333333333333</v>
      </c>
      <c r="H1561" s="12">
        <f t="shared" si="97"/>
        <v>19.633333333333301</v>
      </c>
      <c r="I1561" s="17">
        <f t="shared" si="98"/>
        <v>1.1111111111111112E-2</v>
      </c>
      <c r="J1561" s="48" t="str">
        <f t="shared" si="99"/>
        <v>entry9</v>
      </c>
      <c r="AA1561" s="38"/>
      <c r="AB1561" s="12"/>
    </row>
    <row r="1562" spans="1:28">
      <c r="A1562" t="s">
        <v>36010</v>
      </c>
      <c r="B1562">
        <v>180</v>
      </c>
      <c r="C1562">
        <v>2</v>
      </c>
      <c r="D1562">
        <v>4.3499999999999996</v>
      </c>
      <c r="E1562">
        <v>4.3499999999999996</v>
      </c>
      <c r="F1562">
        <v>-0.22999999999999901</v>
      </c>
      <c r="G1562" s="12">
        <f t="shared" si="96"/>
        <v>18.913043478260949</v>
      </c>
      <c r="H1562" s="12">
        <f t="shared" si="97"/>
        <v>18.913043478260949</v>
      </c>
      <c r="I1562" s="17">
        <f t="shared" si="98"/>
        <v>1.1111111111111112E-2</v>
      </c>
      <c r="J1562" s="48" t="str">
        <f t="shared" si="99"/>
        <v>entry9</v>
      </c>
      <c r="AA1562" s="38"/>
      <c r="AB1562" s="12"/>
    </row>
    <row r="1563" spans="1:28">
      <c r="A1563" t="s">
        <v>36011</v>
      </c>
      <c r="B1563">
        <v>180</v>
      </c>
      <c r="C1563">
        <v>2</v>
      </c>
      <c r="D1563">
        <v>4.3499999999999996</v>
      </c>
      <c r="E1563">
        <v>4.3499999999999996</v>
      </c>
      <c r="F1563">
        <v>-0.22999999999999901</v>
      </c>
      <c r="G1563" s="12">
        <f t="shared" si="96"/>
        <v>18.913043478260949</v>
      </c>
      <c r="H1563" s="12">
        <f t="shared" si="97"/>
        <v>18.913043478260949</v>
      </c>
      <c r="I1563" s="17">
        <f t="shared" si="98"/>
        <v>1.1111111111111112E-2</v>
      </c>
      <c r="J1563" s="48" t="str">
        <f t="shared" si="99"/>
        <v>entry9</v>
      </c>
      <c r="AA1563" s="38"/>
      <c r="AB1563" s="12"/>
    </row>
    <row r="1564" spans="1:28">
      <c r="A1564" t="s">
        <v>36012</v>
      </c>
      <c r="B1564">
        <v>180</v>
      </c>
      <c r="C1564">
        <v>2</v>
      </c>
      <c r="D1564">
        <v>4.3499999999999996</v>
      </c>
      <c r="E1564">
        <v>4.3499999999999996</v>
      </c>
      <c r="F1564">
        <v>-0.22999999999999901</v>
      </c>
      <c r="G1564" s="12">
        <f t="shared" si="96"/>
        <v>18.913043478260949</v>
      </c>
      <c r="H1564" s="12">
        <f t="shared" si="97"/>
        <v>18.913043478260949</v>
      </c>
      <c r="I1564" s="17">
        <f t="shared" si="98"/>
        <v>1.1111111111111112E-2</v>
      </c>
      <c r="J1564" s="48" t="str">
        <f t="shared" si="99"/>
        <v>entry9</v>
      </c>
      <c r="AA1564" s="38"/>
      <c r="AB1564" s="12"/>
    </row>
    <row r="1565" spans="1:28">
      <c r="A1565" t="s">
        <v>36013</v>
      </c>
      <c r="B1565">
        <v>180</v>
      </c>
      <c r="C1565">
        <v>2</v>
      </c>
      <c r="D1565">
        <v>4.3499999999999996</v>
      </c>
      <c r="E1565">
        <v>4.3499999999999996</v>
      </c>
      <c r="F1565">
        <v>-0.22999999999999901</v>
      </c>
      <c r="G1565" s="12">
        <f t="shared" si="96"/>
        <v>18.913043478260949</v>
      </c>
      <c r="H1565" s="12">
        <f t="shared" si="97"/>
        <v>18.913043478260949</v>
      </c>
      <c r="I1565" s="17">
        <f t="shared" si="98"/>
        <v>1.1111111111111112E-2</v>
      </c>
      <c r="J1565" s="48" t="str">
        <f t="shared" si="99"/>
        <v>entry9</v>
      </c>
      <c r="AA1565" s="38"/>
      <c r="AB1565" s="12"/>
    </row>
    <row r="1566" spans="1:28">
      <c r="A1566" t="s">
        <v>36026</v>
      </c>
      <c r="B1566">
        <v>180</v>
      </c>
      <c r="C1566">
        <v>2</v>
      </c>
      <c r="D1566">
        <v>4.3199999999999896</v>
      </c>
      <c r="E1566">
        <v>4.3199999999999896</v>
      </c>
      <c r="F1566">
        <v>-0.23</v>
      </c>
      <c r="G1566" s="12">
        <f t="shared" si="96"/>
        <v>18.782608695652129</v>
      </c>
      <c r="H1566" s="12">
        <f t="shared" si="97"/>
        <v>18.782608695652129</v>
      </c>
      <c r="I1566" s="17">
        <f t="shared" si="98"/>
        <v>1.1111111111111112E-2</v>
      </c>
      <c r="J1566" s="48" t="str">
        <f t="shared" si="99"/>
        <v>entry9</v>
      </c>
      <c r="AA1566" s="38"/>
      <c r="AB1566" s="12"/>
    </row>
    <row r="1567" spans="1:28">
      <c r="A1567" t="s">
        <v>36027</v>
      </c>
      <c r="B1567">
        <v>180</v>
      </c>
      <c r="C1567">
        <v>2</v>
      </c>
      <c r="D1567">
        <v>4.3199999999999896</v>
      </c>
      <c r="E1567">
        <v>4.3199999999999896</v>
      </c>
      <c r="F1567">
        <v>-0.23</v>
      </c>
      <c r="G1567" s="12">
        <f t="shared" si="96"/>
        <v>18.782608695652129</v>
      </c>
      <c r="H1567" s="12">
        <f t="shared" si="97"/>
        <v>18.782608695652129</v>
      </c>
      <c r="I1567" s="17">
        <f t="shared" si="98"/>
        <v>1.1111111111111112E-2</v>
      </c>
      <c r="J1567" s="48" t="str">
        <f t="shared" si="99"/>
        <v>entry9</v>
      </c>
      <c r="AA1567" s="38"/>
      <c r="AB1567" s="12"/>
    </row>
    <row r="1568" spans="1:28">
      <c r="A1568" t="s">
        <v>36028</v>
      </c>
      <c r="B1568">
        <v>180</v>
      </c>
      <c r="C1568">
        <v>2</v>
      </c>
      <c r="D1568">
        <v>4.3199999999999896</v>
      </c>
      <c r="E1568">
        <v>4.3199999999999896</v>
      </c>
      <c r="F1568">
        <v>-0.23</v>
      </c>
      <c r="G1568" s="12">
        <f t="shared" si="96"/>
        <v>18.782608695652129</v>
      </c>
      <c r="H1568" s="12">
        <f t="shared" si="97"/>
        <v>18.782608695652129</v>
      </c>
      <c r="I1568" s="17">
        <f t="shared" si="98"/>
        <v>1.1111111111111112E-2</v>
      </c>
      <c r="J1568" s="48" t="str">
        <f t="shared" si="99"/>
        <v>entry9</v>
      </c>
      <c r="AA1568" s="38"/>
      <c r="AB1568" s="12"/>
    </row>
    <row r="1569" spans="1:28">
      <c r="A1569" t="s">
        <v>36029</v>
      </c>
      <c r="B1569">
        <v>180</v>
      </c>
      <c r="C1569">
        <v>2</v>
      </c>
      <c r="D1569">
        <v>4.3199999999999896</v>
      </c>
      <c r="E1569">
        <v>4.3199999999999896</v>
      </c>
      <c r="F1569">
        <v>-0.23</v>
      </c>
      <c r="G1569" s="12">
        <f t="shared" si="96"/>
        <v>18.782608695652129</v>
      </c>
      <c r="H1569" s="12">
        <f t="shared" si="97"/>
        <v>18.782608695652129</v>
      </c>
      <c r="I1569" s="17">
        <f t="shared" si="98"/>
        <v>1.1111111111111112E-2</v>
      </c>
      <c r="J1569" s="48" t="str">
        <f t="shared" si="99"/>
        <v>entry9</v>
      </c>
      <c r="AA1569" s="38"/>
      <c r="AB1569" s="12"/>
    </row>
    <row r="1570" spans="1:28">
      <c r="A1570" t="s">
        <v>36050</v>
      </c>
      <c r="B1570">
        <v>180</v>
      </c>
      <c r="C1570">
        <v>1</v>
      </c>
      <c r="D1570">
        <v>5.4899999999999904</v>
      </c>
      <c r="E1570">
        <v>5.4899999999999904</v>
      </c>
      <c r="F1570">
        <v>-0.97</v>
      </c>
      <c r="G1570" s="12">
        <f t="shared" si="96"/>
        <v>5.6597938144329802</v>
      </c>
      <c r="H1570" s="12">
        <f t="shared" si="97"/>
        <v>5.6597938144329802</v>
      </c>
      <c r="I1570" s="17">
        <f t="shared" si="98"/>
        <v>5.5555555555555558E-3</v>
      </c>
      <c r="J1570" s="48" t="str">
        <f t="shared" si="99"/>
        <v>entry9</v>
      </c>
      <c r="AA1570" s="38"/>
      <c r="AB1570" s="12"/>
    </row>
    <row r="1571" spans="1:28">
      <c r="A1571" t="s">
        <v>36051</v>
      </c>
      <c r="B1571">
        <v>180</v>
      </c>
      <c r="C1571">
        <v>1</v>
      </c>
      <c r="D1571">
        <v>5.4899999999999904</v>
      </c>
      <c r="E1571">
        <v>5.4899999999999904</v>
      </c>
      <c r="F1571">
        <v>-0.97</v>
      </c>
      <c r="G1571" s="12">
        <f t="shared" si="96"/>
        <v>5.6597938144329802</v>
      </c>
      <c r="H1571" s="12">
        <f t="shared" si="97"/>
        <v>5.6597938144329802</v>
      </c>
      <c r="I1571" s="17">
        <f t="shared" si="98"/>
        <v>5.5555555555555558E-3</v>
      </c>
      <c r="J1571" s="9" t="str">
        <f t="shared" si="99"/>
        <v>entry9</v>
      </c>
      <c r="AA1571" s="38"/>
      <c r="AB1571" s="12"/>
    </row>
    <row r="1572" spans="1:28">
      <c r="A1572" t="s">
        <v>36052</v>
      </c>
      <c r="B1572">
        <v>180</v>
      </c>
      <c r="C1572">
        <v>1</v>
      </c>
      <c r="D1572">
        <v>5.4899999999999904</v>
      </c>
      <c r="E1572">
        <v>5.4899999999999904</v>
      </c>
      <c r="F1572">
        <v>-0.97</v>
      </c>
      <c r="G1572" s="12">
        <f t="shared" si="96"/>
        <v>5.6597938144329802</v>
      </c>
      <c r="H1572" s="12">
        <f t="shared" si="97"/>
        <v>5.6597938144329802</v>
      </c>
      <c r="I1572" s="17">
        <f t="shared" si="98"/>
        <v>5.5555555555555558E-3</v>
      </c>
      <c r="J1572" s="48" t="str">
        <f t="shared" si="99"/>
        <v>entry9</v>
      </c>
      <c r="AA1572" s="38"/>
      <c r="AB1572" s="12"/>
    </row>
    <row r="1573" spans="1:28">
      <c r="A1573" t="s">
        <v>36053</v>
      </c>
      <c r="B1573">
        <v>180</v>
      </c>
      <c r="C1573">
        <v>1</v>
      </c>
      <c r="D1573">
        <v>5.4899999999999904</v>
      </c>
      <c r="E1573">
        <v>5.4899999999999904</v>
      </c>
      <c r="F1573">
        <v>-0.97</v>
      </c>
      <c r="G1573" s="12">
        <f t="shared" si="96"/>
        <v>5.6597938144329802</v>
      </c>
      <c r="H1573" s="12">
        <f t="shared" si="97"/>
        <v>5.6597938144329802</v>
      </c>
      <c r="I1573" s="17">
        <f t="shared" si="98"/>
        <v>5.5555555555555558E-3</v>
      </c>
      <c r="J1573" s="48" t="str">
        <f t="shared" si="99"/>
        <v>entry9</v>
      </c>
      <c r="AA1573" s="38"/>
      <c r="AB1573" s="12"/>
    </row>
    <row r="1574" spans="1:28">
      <c r="A1574" t="s">
        <v>36054</v>
      </c>
      <c r="B1574">
        <v>180</v>
      </c>
      <c r="C1574">
        <v>1</v>
      </c>
      <c r="D1574">
        <v>5.4899999999999904</v>
      </c>
      <c r="E1574">
        <v>5.4899999999999904</v>
      </c>
      <c r="F1574">
        <v>-0.97</v>
      </c>
      <c r="G1574" s="12">
        <f t="shared" si="96"/>
        <v>5.6597938144329802</v>
      </c>
      <c r="H1574" s="12">
        <f t="shared" si="97"/>
        <v>5.6597938144329802</v>
      </c>
      <c r="I1574" s="17">
        <f t="shared" si="98"/>
        <v>5.5555555555555558E-3</v>
      </c>
      <c r="J1574" s="48" t="str">
        <f t="shared" si="99"/>
        <v>entry9</v>
      </c>
      <c r="AA1574" s="38"/>
      <c r="AB1574" s="12"/>
    </row>
    <row r="1575" spans="1:28">
      <c r="A1575" t="s">
        <v>36055</v>
      </c>
      <c r="B1575">
        <v>180</v>
      </c>
      <c r="C1575">
        <v>1</v>
      </c>
      <c r="D1575">
        <v>5.4899999999999904</v>
      </c>
      <c r="E1575">
        <v>5.4899999999999904</v>
      </c>
      <c r="F1575">
        <v>-0.97</v>
      </c>
      <c r="G1575" s="12">
        <f t="shared" si="96"/>
        <v>5.6597938144329802</v>
      </c>
      <c r="H1575" s="12">
        <f t="shared" si="97"/>
        <v>5.6597938144329802</v>
      </c>
      <c r="I1575" s="17">
        <f t="shared" si="98"/>
        <v>5.5555555555555558E-3</v>
      </c>
      <c r="J1575" s="48" t="str">
        <f t="shared" si="99"/>
        <v>entry9</v>
      </c>
      <c r="AA1575" s="38"/>
      <c r="AB1575" s="12"/>
    </row>
    <row r="1576" spans="1:28">
      <c r="A1576" t="s">
        <v>36056</v>
      </c>
      <c r="B1576">
        <v>180</v>
      </c>
      <c r="C1576">
        <v>1</v>
      </c>
      <c r="D1576">
        <v>5.4899999999999904</v>
      </c>
      <c r="E1576">
        <v>5.4899999999999904</v>
      </c>
      <c r="F1576">
        <v>-0.97</v>
      </c>
      <c r="G1576" s="12">
        <f t="shared" si="96"/>
        <v>5.6597938144329802</v>
      </c>
      <c r="H1576" s="12">
        <f t="shared" si="97"/>
        <v>5.6597938144329802</v>
      </c>
      <c r="I1576" s="17">
        <f t="shared" si="98"/>
        <v>5.5555555555555558E-3</v>
      </c>
      <c r="J1576" s="48" t="str">
        <f t="shared" si="99"/>
        <v>entry9</v>
      </c>
      <c r="AA1576" s="38"/>
      <c r="AB1576" s="12"/>
    </row>
    <row r="1577" spans="1:28">
      <c r="A1577" t="s">
        <v>36057</v>
      </c>
      <c r="B1577">
        <v>180</v>
      </c>
      <c r="C1577">
        <v>1</v>
      </c>
      <c r="D1577">
        <v>5.4899999999999904</v>
      </c>
      <c r="E1577">
        <v>5.4899999999999904</v>
      </c>
      <c r="F1577">
        <v>-0.97</v>
      </c>
      <c r="G1577" s="12">
        <f t="shared" si="96"/>
        <v>5.6597938144329802</v>
      </c>
      <c r="H1577" s="12">
        <f t="shared" si="97"/>
        <v>5.6597938144329802</v>
      </c>
      <c r="I1577" s="17">
        <f t="shared" si="98"/>
        <v>5.5555555555555558E-3</v>
      </c>
      <c r="J1577" s="48" t="str">
        <f t="shared" si="99"/>
        <v>entry9</v>
      </c>
      <c r="AA1577" s="38"/>
      <c r="AB1577" s="12"/>
    </row>
    <row r="1578" spans="1:28">
      <c r="A1578" t="s">
        <v>36034</v>
      </c>
      <c r="B1578">
        <v>180</v>
      </c>
      <c r="C1578">
        <v>1</v>
      </c>
      <c r="D1578">
        <v>4.8399999999999901</v>
      </c>
      <c r="E1578">
        <v>4.8399999999999901</v>
      </c>
      <c r="F1578">
        <v>-1.73</v>
      </c>
      <c r="G1578" s="12">
        <f t="shared" si="96"/>
        <v>2.7976878612716707</v>
      </c>
      <c r="H1578" s="12">
        <f t="shared" si="97"/>
        <v>2.7976878612716707</v>
      </c>
      <c r="I1578" s="17">
        <f t="shared" si="98"/>
        <v>5.5555555555555558E-3</v>
      </c>
      <c r="J1578" s="48" t="str">
        <f t="shared" si="99"/>
        <v>entry9</v>
      </c>
      <c r="AA1578" s="38"/>
      <c r="AB1578" s="12"/>
    </row>
    <row r="1579" spans="1:28">
      <c r="A1579" t="s">
        <v>36035</v>
      </c>
      <c r="B1579">
        <v>180</v>
      </c>
      <c r="C1579">
        <v>1</v>
      </c>
      <c r="D1579">
        <v>4.8399999999999901</v>
      </c>
      <c r="E1579">
        <v>4.8399999999999901</v>
      </c>
      <c r="F1579">
        <v>-1.73</v>
      </c>
      <c r="G1579" s="12">
        <f t="shared" si="96"/>
        <v>2.7976878612716707</v>
      </c>
      <c r="H1579" s="12">
        <f t="shared" si="97"/>
        <v>2.7976878612716707</v>
      </c>
      <c r="I1579" s="17">
        <f t="shared" si="98"/>
        <v>5.5555555555555558E-3</v>
      </c>
      <c r="J1579" s="48" t="str">
        <f t="shared" si="99"/>
        <v>entry9</v>
      </c>
      <c r="AA1579" s="38"/>
      <c r="AB1579" s="12"/>
    </row>
    <row r="1580" spans="1:28">
      <c r="A1580" t="s">
        <v>36036</v>
      </c>
      <c r="B1580">
        <v>180</v>
      </c>
      <c r="C1580">
        <v>1</v>
      </c>
      <c r="D1580">
        <v>4.8399999999999901</v>
      </c>
      <c r="E1580">
        <v>4.8399999999999901</v>
      </c>
      <c r="F1580">
        <v>-1.73</v>
      </c>
      <c r="G1580" s="12">
        <f t="shared" si="96"/>
        <v>2.7976878612716707</v>
      </c>
      <c r="H1580" s="12">
        <f t="shared" si="97"/>
        <v>2.7976878612716707</v>
      </c>
      <c r="I1580" s="17">
        <f t="shared" si="98"/>
        <v>5.5555555555555558E-3</v>
      </c>
      <c r="J1580" s="48" t="str">
        <f t="shared" si="99"/>
        <v>entry9</v>
      </c>
      <c r="AA1580" s="38"/>
      <c r="AB1580" s="12"/>
    </row>
    <row r="1581" spans="1:28">
      <c r="A1581" t="s">
        <v>36037</v>
      </c>
      <c r="B1581">
        <v>180</v>
      </c>
      <c r="C1581">
        <v>1</v>
      </c>
      <c r="D1581">
        <v>4.8399999999999901</v>
      </c>
      <c r="E1581">
        <v>4.8399999999999901</v>
      </c>
      <c r="F1581">
        <v>-1.73</v>
      </c>
      <c r="G1581" s="12">
        <f t="shared" si="96"/>
        <v>2.7976878612716707</v>
      </c>
      <c r="H1581" s="12">
        <f t="shared" si="97"/>
        <v>2.7976878612716707</v>
      </c>
      <c r="I1581" s="17">
        <f t="shared" si="98"/>
        <v>5.5555555555555558E-3</v>
      </c>
      <c r="J1581" s="48" t="str">
        <f t="shared" si="99"/>
        <v>entry9</v>
      </c>
      <c r="AA1581" s="38"/>
      <c r="AB1581" s="12"/>
    </row>
    <row r="1582" spans="1:28">
      <c r="A1582" t="s">
        <v>36038</v>
      </c>
      <c r="B1582">
        <v>180</v>
      </c>
      <c r="C1582">
        <v>1</v>
      </c>
      <c r="D1582">
        <v>4.8399999999999901</v>
      </c>
      <c r="E1582">
        <v>4.8399999999999901</v>
      </c>
      <c r="F1582">
        <v>-1.73</v>
      </c>
      <c r="G1582" s="12">
        <f t="shared" si="96"/>
        <v>2.7976878612716707</v>
      </c>
      <c r="H1582" s="12">
        <f t="shared" si="97"/>
        <v>2.7976878612716707</v>
      </c>
      <c r="I1582" s="17">
        <f t="shared" si="98"/>
        <v>5.5555555555555558E-3</v>
      </c>
      <c r="J1582" s="48" t="str">
        <f t="shared" si="99"/>
        <v>entry9</v>
      </c>
      <c r="AA1582" s="38"/>
      <c r="AB1582" s="12"/>
    </row>
    <row r="1583" spans="1:28">
      <c r="A1583" t="s">
        <v>36039</v>
      </c>
      <c r="B1583">
        <v>180</v>
      </c>
      <c r="C1583">
        <v>1</v>
      </c>
      <c r="D1583">
        <v>4.8399999999999901</v>
      </c>
      <c r="E1583">
        <v>4.8399999999999901</v>
      </c>
      <c r="F1583">
        <v>-1.73</v>
      </c>
      <c r="G1583" s="12">
        <f t="shared" si="96"/>
        <v>2.7976878612716707</v>
      </c>
      <c r="H1583" s="12">
        <f t="shared" si="97"/>
        <v>2.7976878612716707</v>
      </c>
      <c r="I1583" s="17">
        <f t="shared" si="98"/>
        <v>5.5555555555555558E-3</v>
      </c>
      <c r="J1583" s="48" t="str">
        <f t="shared" si="99"/>
        <v>entry9</v>
      </c>
      <c r="AA1583" s="38"/>
      <c r="AB1583" s="12"/>
    </row>
    <row r="1584" spans="1:28">
      <c r="A1584" t="s">
        <v>36040</v>
      </c>
      <c r="B1584">
        <v>180</v>
      </c>
      <c r="C1584">
        <v>1</v>
      </c>
      <c r="D1584">
        <v>4.8399999999999901</v>
      </c>
      <c r="E1584">
        <v>4.8399999999999901</v>
      </c>
      <c r="F1584">
        <v>-1.73</v>
      </c>
      <c r="G1584" s="12">
        <f t="shared" si="96"/>
        <v>2.7976878612716707</v>
      </c>
      <c r="H1584" s="12">
        <f t="shared" si="97"/>
        <v>2.7976878612716707</v>
      </c>
      <c r="I1584" s="17">
        <f t="shared" si="98"/>
        <v>5.5555555555555558E-3</v>
      </c>
      <c r="J1584" s="48" t="str">
        <f t="shared" si="99"/>
        <v>entry9</v>
      </c>
      <c r="AA1584" s="38"/>
      <c r="AB1584" s="12"/>
    </row>
    <row r="1585" spans="1:28">
      <c r="A1585" t="s">
        <v>36041</v>
      </c>
      <c r="B1585">
        <v>180</v>
      </c>
      <c r="C1585">
        <v>1</v>
      </c>
      <c r="D1585">
        <v>4.8399999999999901</v>
      </c>
      <c r="E1585">
        <v>4.8399999999999901</v>
      </c>
      <c r="F1585">
        <v>-1.73</v>
      </c>
      <c r="G1585" s="12">
        <f t="shared" si="96"/>
        <v>2.7976878612716707</v>
      </c>
      <c r="H1585" s="12">
        <f t="shared" si="97"/>
        <v>2.7976878612716707</v>
      </c>
      <c r="I1585" s="17">
        <f t="shared" si="98"/>
        <v>5.5555555555555558E-3</v>
      </c>
      <c r="J1585" s="48" t="str">
        <f t="shared" si="99"/>
        <v>entry9</v>
      </c>
      <c r="AA1585" s="38"/>
      <c r="AB1585" s="12"/>
    </row>
    <row r="1586" spans="1:28">
      <c r="A1586" t="s">
        <v>36018</v>
      </c>
      <c r="B1586">
        <v>180</v>
      </c>
      <c r="C1586">
        <v>1</v>
      </c>
      <c r="D1586">
        <v>4.4800000000000004</v>
      </c>
      <c r="E1586">
        <v>4.4800000000000004</v>
      </c>
      <c r="F1586">
        <v>-2.0599999999999898</v>
      </c>
      <c r="G1586" s="12">
        <f t="shared" si="96"/>
        <v>2.1747572815534091</v>
      </c>
      <c r="H1586" s="12">
        <f t="shared" si="97"/>
        <v>2.1747572815534091</v>
      </c>
      <c r="I1586" s="17">
        <f t="shared" si="98"/>
        <v>5.5555555555555558E-3</v>
      </c>
      <c r="J1586" s="48" t="str">
        <f t="shared" si="99"/>
        <v>entry9</v>
      </c>
      <c r="AA1586" s="38"/>
      <c r="AB1586" s="12"/>
    </row>
    <row r="1587" spans="1:28">
      <c r="A1587" t="s">
        <v>36019</v>
      </c>
      <c r="B1587">
        <v>180</v>
      </c>
      <c r="C1587">
        <v>1</v>
      </c>
      <c r="D1587">
        <v>4.4800000000000004</v>
      </c>
      <c r="E1587">
        <v>4.4800000000000004</v>
      </c>
      <c r="F1587">
        <v>-2.0599999999999898</v>
      </c>
      <c r="G1587" s="12">
        <f t="shared" si="96"/>
        <v>2.1747572815534091</v>
      </c>
      <c r="H1587" s="12">
        <f t="shared" si="97"/>
        <v>2.1747572815534091</v>
      </c>
      <c r="I1587" s="17">
        <f t="shared" si="98"/>
        <v>5.5555555555555558E-3</v>
      </c>
      <c r="J1587" s="48" t="str">
        <f t="shared" si="99"/>
        <v>entry9</v>
      </c>
      <c r="AA1587" s="38"/>
      <c r="AB1587" s="12"/>
    </row>
    <row r="1588" spans="1:28">
      <c r="A1588" t="s">
        <v>36020</v>
      </c>
      <c r="B1588">
        <v>180</v>
      </c>
      <c r="C1588">
        <v>1</v>
      </c>
      <c r="D1588">
        <v>4.4800000000000004</v>
      </c>
      <c r="E1588">
        <v>4.4800000000000004</v>
      </c>
      <c r="F1588">
        <v>-2.0599999999999898</v>
      </c>
      <c r="G1588" s="12">
        <f t="shared" si="96"/>
        <v>2.1747572815534091</v>
      </c>
      <c r="H1588" s="12">
        <f t="shared" si="97"/>
        <v>2.1747572815534091</v>
      </c>
      <c r="I1588" s="17">
        <f t="shared" si="98"/>
        <v>5.5555555555555558E-3</v>
      </c>
      <c r="J1588" s="48" t="str">
        <f t="shared" si="99"/>
        <v>entry9</v>
      </c>
      <c r="AA1588" s="38"/>
      <c r="AB1588" s="12"/>
    </row>
    <row r="1589" spans="1:28">
      <c r="A1589" t="s">
        <v>36021</v>
      </c>
      <c r="B1589">
        <v>180</v>
      </c>
      <c r="C1589">
        <v>1</v>
      </c>
      <c r="D1589">
        <v>4.4800000000000004</v>
      </c>
      <c r="E1589">
        <v>4.4800000000000004</v>
      </c>
      <c r="F1589">
        <v>-2.0599999999999898</v>
      </c>
      <c r="G1589" s="12">
        <f t="shared" si="96"/>
        <v>2.1747572815534091</v>
      </c>
      <c r="H1589" s="12">
        <f t="shared" si="97"/>
        <v>2.1747572815534091</v>
      </c>
      <c r="I1589" s="17">
        <f t="shared" si="98"/>
        <v>5.5555555555555558E-3</v>
      </c>
      <c r="J1589" s="48" t="str">
        <f t="shared" si="99"/>
        <v>entry9</v>
      </c>
      <c r="AA1589" s="38"/>
      <c r="AB1589" s="12"/>
    </row>
    <row r="1590" spans="1:28">
      <c r="A1590" t="s">
        <v>36022</v>
      </c>
      <c r="B1590">
        <v>180</v>
      </c>
      <c r="C1590">
        <v>1</v>
      </c>
      <c r="D1590">
        <v>4.4800000000000004</v>
      </c>
      <c r="E1590">
        <v>4.4800000000000004</v>
      </c>
      <c r="F1590">
        <v>-2.0599999999999898</v>
      </c>
      <c r="G1590" s="12">
        <f t="shared" si="96"/>
        <v>2.1747572815534091</v>
      </c>
      <c r="H1590" s="12">
        <f t="shared" si="97"/>
        <v>2.1747572815534091</v>
      </c>
      <c r="I1590" s="17">
        <f t="shared" si="98"/>
        <v>5.5555555555555558E-3</v>
      </c>
      <c r="J1590" s="48" t="str">
        <f t="shared" si="99"/>
        <v>entry9</v>
      </c>
      <c r="AA1590" s="38"/>
      <c r="AB1590" s="12"/>
    </row>
    <row r="1591" spans="1:28">
      <c r="A1591" t="s">
        <v>36023</v>
      </c>
      <c r="B1591">
        <v>180</v>
      </c>
      <c r="C1591">
        <v>1</v>
      </c>
      <c r="D1591">
        <v>4.4800000000000004</v>
      </c>
      <c r="E1591">
        <v>4.4800000000000004</v>
      </c>
      <c r="F1591">
        <v>-2.0599999999999898</v>
      </c>
      <c r="G1591" s="12">
        <f t="shared" si="96"/>
        <v>2.1747572815534091</v>
      </c>
      <c r="H1591" s="12">
        <f t="shared" si="97"/>
        <v>2.1747572815534091</v>
      </c>
      <c r="I1591" s="17">
        <f t="shared" si="98"/>
        <v>5.5555555555555558E-3</v>
      </c>
      <c r="J1591" s="48" t="str">
        <f t="shared" si="99"/>
        <v>entry9</v>
      </c>
      <c r="AA1591" s="38"/>
      <c r="AB1591" s="12"/>
    </row>
    <row r="1592" spans="1:28">
      <c r="A1592" t="s">
        <v>36024</v>
      </c>
      <c r="B1592">
        <v>180</v>
      </c>
      <c r="C1592">
        <v>1</v>
      </c>
      <c r="D1592">
        <v>4.4800000000000004</v>
      </c>
      <c r="E1592">
        <v>4.4800000000000004</v>
      </c>
      <c r="F1592">
        <v>-2.0599999999999898</v>
      </c>
      <c r="G1592" s="12">
        <f t="shared" si="96"/>
        <v>2.1747572815534091</v>
      </c>
      <c r="H1592" s="12">
        <f t="shared" si="97"/>
        <v>2.1747572815534091</v>
      </c>
      <c r="I1592" s="17">
        <f t="shared" si="98"/>
        <v>5.5555555555555558E-3</v>
      </c>
      <c r="J1592" s="48" t="str">
        <f t="shared" si="99"/>
        <v>entry9</v>
      </c>
      <c r="AA1592" s="38"/>
      <c r="AB1592" s="12"/>
    </row>
    <row r="1593" spans="1:28">
      <c r="A1593" t="s">
        <v>36025</v>
      </c>
      <c r="B1593">
        <v>180</v>
      </c>
      <c r="C1593">
        <v>1</v>
      </c>
      <c r="D1593">
        <v>4.4800000000000004</v>
      </c>
      <c r="E1593">
        <v>4.4800000000000004</v>
      </c>
      <c r="F1593">
        <v>-2.0599999999999898</v>
      </c>
      <c r="G1593" s="12">
        <f t="shared" si="96"/>
        <v>2.1747572815534091</v>
      </c>
      <c r="H1593" s="12">
        <f t="shared" si="97"/>
        <v>2.1747572815534091</v>
      </c>
      <c r="I1593" s="17">
        <f t="shared" si="98"/>
        <v>5.5555555555555558E-3</v>
      </c>
      <c r="J1593" s="48" t="str">
        <f t="shared" si="99"/>
        <v>entry9</v>
      </c>
      <c r="AA1593" s="38"/>
      <c r="AB1593" s="12"/>
    </row>
    <row r="1594" spans="1:28">
      <c r="A1594" t="s">
        <v>36030</v>
      </c>
      <c r="B1594">
        <v>180</v>
      </c>
      <c r="C1594">
        <v>1</v>
      </c>
      <c r="D1594">
        <v>2.8199999999999901</v>
      </c>
      <c r="E1594">
        <v>2.8199999999999901</v>
      </c>
      <c r="F1594">
        <v>-1.73</v>
      </c>
      <c r="G1594" s="12">
        <f t="shared" si="96"/>
        <v>1.6300578034682023</v>
      </c>
      <c r="H1594" s="12">
        <f t="shared" si="97"/>
        <v>1.6300578034682023</v>
      </c>
      <c r="I1594" s="17">
        <f t="shared" si="98"/>
        <v>5.5555555555555558E-3</v>
      </c>
      <c r="J1594" s="48" t="str">
        <f t="shared" si="99"/>
        <v>entry9</v>
      </c>
      <c r="AA1594" s="38"/>
      <c r="AB1594" s="12"/>
    </row>
    <row r="1595" spans="1:28">
      <c r="A1595" t="s">
        <v>36031</v>
      </c>
      <c r="B1595">
        <v>180</v>
      </c>
      <c r="C1595">
        <v>1</v>
      </c>
      <c r="D1595">
        <v>2.8199999999999901</v>
      </c>
      <c r="E1595">
        <v>2.8199999999999901</v>
      </c>
      <c r="F1595">
        <v>-1.73</v>
      </c>
      <c r="G1595" s="12">
        <f t="shared" si="96"/>
        <v>1.6300578034682023</v>
      </c>
      <c r="H1595" s="12">
        <f t="shared" si="97"/>
        <v>1.6300578034682023</v>
      </c>
      <c r="I1595" s="17">
        <f t="shared" si="98"/>
        <v>5.5555555555555558E-3</v>
      </c>
      <c r="J1595" s="48" t="str">
        <f t="shared" si="99"/>
        <v>entry9</v>
      </c>
      <c r="AA1595" s="38"/>
      <c r="AB1595" s="12"/>
    </row>
    <row r="1596" spans="1:28">
      <c r="A1596" t="s">
        <v>36032</v>
      </c>
      <c r="B1596">
        <v>180</v>
      </c>
      <c r="C1596">
        <v>1</v>
      </c>
      <c r="D1596">
        <v>2.8199999999999901</v>
      </c>
      <c r="E1596">
        <v>2.8199999999999901</v>
      </c>
      <c r="F1596">
        <v>-1.73</v>
      </c>
      <c r="G1596" s="12">
        <f t="shared" si="96"/>
        <v>1.6300578034682023</v>
      </c>
      <c r="H1596" s="12">
        <f t="shared" si="97"/>
        <v>1.6300578034682023</v>
      </c>
      <c r="I1596" s="17">
        <f t="shared" si="98"/>
        <v>5.5555555555555558E-3</v>
      </c>
      <c r="J1596" s="48" t="str">
        <f t="shared" si="99"/>
        <v>entry9</v>
      </c>
      <c r="AA1596" s="38"/>
      <c r="AB1596" s="12"/>
    </row>
    <row r="1597" spans="1:28">
      <c r="A1597" t="s">
        <v>36033</v>
      </c>
      <c r="B1597">
        <v>180</v>
      </c>
      <c r="C1597">
        <v>1</v>
      </c>
      <c r="D1597">
        <v>2.8199999999999901</v>
      </c>
      <c r="E1597">
        <v>2.8199999999999901</v>
      </c>
      <c r="F1597">
        <v>-1.73</v>
      </c>
      <c r="G1597" s="12">
        <f t="shared" si="96"/>
        <v>1.6300578034682023</v>
      </c>
      <c r="H1597" s="12">
        <f t="shared" si="97"/>
        <v>1.6300578034682023</v>
      </c>
      <c r="I1597" s="17">
        <f t="shared" si="98"/>
        <v>5.5555555555555558E-3</v>
      </c>
      <c r="J1597" s="48" t="str">
        <f t="shared" si="99"/>
        <v>entry9</v>
      </c>
      <c r="AA1597" s="38"/>
      <c r="AB1597" s="12"/>
    </row>
    <row r="1598" spans="1:28">
      <c r="A1598" t="s">
        <v>36014</v>
      </c>
      <c r="B1598">
        <v>180</v>
      </c>
      <c r="C1598">
        <v>1</v>
      </c>
      <c r="D1598">
        <v>2.52</v>
      </c>
      <c r="E1598">
        <v>2.52</v>
      </c>
      <c r="F1598">
        <v>-2.0599999999999898</v>
      </c>
      <c r="G1598" s="12">
        <f t="shared" si="96"/>
        <v>1.2233009708737925</v>
      </c>
      <c r="H1598" s="12">
        <f t="shared" si="97"/>
        <v>1.2233009708737925</v>
      </c>
      <c r="I1598" s="17">
        <f t="shared" si="98"/>
        <v>5.5555555555555558E-3</v>
      </c>
      <c r="J1598" s="48" t="str">
        <f t="shared" si="99"/>
        <v>entry9</v>
      </c>
      <c r="AA1598" s="38"/>
      <c r="AB1598" s="12"/>
    </row>
    <row r="1599" spans="1:28">
      <c r="A1599" t="s">
        <v>36015</v>
      </c>
      <c r="B1599">
        <v>180</v>
      </c>
      <c r="C1599">
        <v>1</v>
      </c>
      <c r="D1599">
        <v>2.52</v>
      </c>
      <c r="E1599">
        <v>2.52</v>
      </c>
      <c r="F1599">
        <v>-2.0599999999999898</v>
      </c>
      <c r="G1599" s="12">
        <f t="shared" si="96"/>
        <v>1.2233009708737925</v>
      </c>
      <c r="H1599" s="12">
        <f t="shared" si="97"/>
        <v>1.2233009708737925</v>
      </c>
      <c r="I1599" s="17">
        <f t="shared" si="98"/>
        <v>5.5555555555555558E-3</v>
      </c>
      <c r="J1599" s="48" t="str">
        <f t="shared" si="99"/>
        <v>entry9</v>
      </c>
      <c r="AA1599" s="38"/>
      <c r="AB1599" s="12"/>
    </row>
    <row r="1600" spans="1:28">
      <c r="A1600" t="s">
        <v>36016</v>
      </c>
      <c r="B1600">
        <v>180</v>
      </c>
      <c r="C1600">
        <v>1</v>
      </c>
      <c r="D1600">
        <v>2.52</v>
      </c>
      <c r="E1600">
        <v>2.52</v>
      </c>
      <c r="F1600">
        <v>-2.0599999999999898</v>
      </c>
      <c r="G1600" s="12">
        <f t="shared" si="96"/>
        <v>1.2233009708737925</v>
      </c>
      <c r="H1600" s="12">
        <f t="shared" si="97"/>
        <v>1.2233009708737925</v>
      </c>
      <c r="I1600" s="17">
        <f t="shared" si="98"/>
        <v>5.5555555555555558E-3</v>
      </c>
      <c r="J1600" s="48" t="str">
        <f t="shared" si="99"/>
        <v>entry9</v>
      </c>
      <c r="AA1600" s="38"/>
      <c r="AB1600" s="12"/>
    </row>
    <row r="1601" spans="1:28">
      <c r="A1601" t="s">
        <v>36017</v>
      </c>
      <c r="B1601">
        <v>180</v>
      </c>
      <c r="C1601">
        <v>1</v>
      </c>
      <c r="D1601">
        <v>2.52</v>
      </c>
      <c r="E1601">
        <v>2.52</v>
      </c>
      <c r="F1601">
        <v>-2.0599999999999898</v>
      </c>
      <c r="G1601" s="12">
        <f t="shared" si="96"/>
        <v>1.2233009708737925</v>
      </c>
      <c r="H1601" s="12">
        <f t="shared" si="97"/>
        <v>1.2233009708737925</v>
      </c>
      <c r="I1601" s="17">
        <f t="shared" si="98"/>
        <v>5.5555555555555558E-3</v>
      </c>
      <c r="J1601" s="48" t="str">
        <f t="shared" si="99"/>
        <v>entry9</v>
      </c>
      <c r="AA1601" s="38"/>
      <c r="AB1601" s="12"/>
    </row>
    <row r="1602" spans="1:28">
      <c r="J1602" s="131"/>
      <c r="AA1602" s="38"/>
      <c r="AB1602" s="12"/>
    </row>
    <row r="1603" spans="1:28">
      <c r="AA1603" s="38"/>
      <c r="AB1603" s="12"/>
    </row>
    <row r="1604" spans="1:28">
      <c r="AA1604" s="38"/>
      <c r="AB1604" s="12"/>
    </row>
    <row r="1605" spans="1:28">
      <c r="AA1605" s="38"/>
      <c r="AB1605" s="12"/>
    </row>
    <row r="1606" spans="1:28">
      <c r="AA1606" s="38"/>
      <c r="AB1606" s="12"/>
    </row>
    <row r="1607" spans="1:28">
      <c r="AA1607" s="38"/>
      <c r="AB1607" s="12"/>
    </row>
    <row r="1608" spans="1:28">
      <c r="AA1608" s="38"/>
      <c r="AB1608" s="12"/>
    </row>
    <row r="1609" spans="1:28">
      <c r="AA1609" s="38"/>
      <c r="AB1609" s="12"/>
    </row>
    <row r="1610" spans="1:28">
      <c r="AA1610" s="38"/>
      <c r="AB1610" s="12"/>
    </row>
    <row r="1611" spans="1:28">
      <c r="AA1611" s="38"/>
      <c r="AB1611" s="12"/>
    </row>
    <row r="1612" spans="1:28">
      <c r="AA1612" s="38"/>
      <c r="AB1612" s="12"/>
    </row>
    <row r="1613" spans="1:28">
      <c r="AA1613" s="38"/>
      <c r="AB1613" s="12"/>
    </row>
    <row r="1614" spans="1:28">
      <c r="AA1614" s="38"/>
      <c r="AB1614" s="12"/>
    </row>
    <row r="1615" spans="1:28">
      <c r="AA1615" s="38"/>
      <c r="AB1615" s="12"/>
    </row>
    <row r="1616" spans="1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  <row r="1048576" spans="13:13">
      <c r="M1048576" s="4"/>
    </row>
  </sheetData>
  <sortState xmlns:xlrd2="http://schemas.microsoft.com/office/spreadsheetml/2017/richdata2" ref="A2:J1601">
    <sortCondition ref="J2:J1601"/>
    <sortCondition descending="1" ref="H2:H1601"/>
  </sortState>
  <phoneticPr fontId="2" type="noConversion"/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3"/>
  <dimension ref="A1:AH12002"/>
  <sheetViews>
    <sheetView topLeftCell="P1" zoomScale="85" zoomScaleNormal="85" workbookViewId="0">
      <selection activeCell="P19" sqref="P19"/>
    </sheetView>
  </sheetViews>
  <sheetFormatPr defaultRowHeight="17"/>
  <cols>
    <col min="1" max="1" width="87.33203125" style="12" customWidth="1"/>
    <col min="2" max="6" width="8.58203125" style="12"/>
    <col min="7" max="7" width="15.33203125" style="12" bestFit="1" customWidth="1"/>
    <col min="8" max="8" width="14.5" style="12" bestFit="1" customWidth="1"/>
    <col min="9" max="9" width="14.5" style="17" bestFit="1" customWidth="1"/>
    <col min="10" max="10" width="15.58203125" style="48" customWidth="1"/>
    <col min="11" max="11" width="4.75" style="13" customWidth="1"/>
    <col min="12" max="12" width="108.08203125" bestFit="1" customWidth="1"/>
    <col min="13" max="13" width="49.5" customWidth="1"/>
    <col min="14" max="14" width="3.08203125" style="13" customWidth="1"/>
    <col min="15" max="15" width="82.08203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3203125" bestFit="1" customWidth="1"/>
    <col min="24" max="24" width="14.5" bestFit="1" customWidth="1"/>
    <col min="25" max="25" width="14.5" customWidth="1"/>
    <col min="26" max="26" width="8.58203125" style="13"/>
    <col min="27" max="27" width="73.83203125" style="25" customWidth="1"/>
    <col min="28" max="28" width="8" style="4" customWidth="1"/>
    <col min="29" max="29" width="72.75" bestFit="1" customWidth="1"/>
    <col min="30" max="30" width="8" customWidth="1"/>
    <col min="31" max="31" width="75.08203125" bestFit="1" customWidth="1"/>
    <col min="32" max="32" width="7" customWidth="1"/>
    <col min="33" max="33" width="74" bestFit="1" customWidth="1"/>
    <col min="34" max="34" width="2.83203125" customWidth="1"/>
  </cols>
  <sheetData>
    <row r="1" spans="1:34">
      <c r="A1"/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2" t="s">
        <v>31894</v>
      </c>
      <c r="M1" s="135" t="s">
        <v>131</v>
      </c>
      <c r="O1" t="str">
        <f>$M$1&amp;"w_buystrg_"&amp;P1</f>
        <v>확대w_buystrg_entry15_{'C': [('number', 2.5, 1)], 'P': [('number', -2.5, 1)]}_[2, 9]_exit1_1_-0.1</v>
      </c>
      <c r="P1" s="14" t="s">
        <v>34963</v>
      </c>
      <c r="Q1" s="14">
        <v>99</v>
      </c>
      <c r="R1" s="14">
        <v>24</v>
      </c>
      <c r="S1" s="14">
        <v>60.157012387955</v>
      </c>
      <c r="T1" s="14">
        <v>62.932369889855899</v>
      </c>
      <c r="U1" s="14">
        <v>-7.94</v>
      </c>
      <c r="V1" s="14">
        <f>S1/ABS(U1)</f>
        <v>7.5764499229162467</v>
      </c>
      <c r="W1" s="14">
        <f>T1/ABS(U1)</f>
        <v>7.9259911700070393</v>
      </c>
      <c r="X1" s="143">
        <f>R1/Q1</f>
        <v>0.24242424242424243</v>
      </c>
      <c r="Y1" s="144" t="s">
        <v>37793</v>
      </c>
      <c r="AA1" s="14" t="s">
        <v>42141</v>
      </c>
      <c r="AB1" s="134">
        <f>MAX(AB3:AB5000)</f>
        <v>62.932369889855899</v>
      </c>
      <c r="AC1" s="14" t="s">
        <v>42142</v>
      </c>
      <c r="AD1" s="134">
        <f>MAX(AD3:AD5000)</f>
        <v>38.495680527472501</v>
      </c>
      <c r="AE1" s="14" t="s">
        <v>42143</v>
      </c>
      <c r="AF1" s="134">
        <f>MAX(AF3:AF5000)</f>
        <v>41.09</v>
      </c>
      <c r="AG1" s="14" t="s">
        <v>42144</v>
      </c>
      <c r="AH1" s="134">
        <f>MAX(AH3:AH5000)</f>
        <v>0</v>
      </c>
    </row>
    <row r="2" spans="1:34">
      <c r="A2" t="s">
        <v>34743</v>
      </c>
      <c r="B2">
        <v>179</v>
      </c>
      <c r="C2">
        <v>60</v>
      </c>
      <c r="D2">
        <v>-9.4793691825521904</v>
      </c>
      <c r="E2">
        <v>53.0997159980083</v>
      </c>
      <c r="F2">
        <v>-62.579085180560398</v>
      </c>
      <c r="G2" s="12">
        <f t="shared" ref="G2:G65" si="0">D2/ABS(F2)</f>
        <v>-0.15147823198759172</v>
      </c>
      <c r="H2" s="12">
        <f t="shared" ref="H2:H65" si="1">E2/ABS(F2)</f>
        <v>0.84852176801240975</v>
      </c>
      <c r="I2" s="17">
        <f t="shared" ref="I2:I65" si="2">C2/B2</f>
        <v>0.33519553072625696</v>
      </c>
      <c r="J2" s="48" t="str">
        <f t="shared" ref="J2:J65" si="3">LEFT(A2,FIND("_",A2,6)-1)</f>
        <v>entry1</v>
      </c>
      <c r="L2" s="2" t="s">
        <v>31895</v>
      </c>
      <c r="M2" s="4"/>
      <c r="O2" t="str">
        <f>$M$1&amp;"w_buystrg_"&amp;P2</f>
        <v>확대w_buystrg_entry16_{'C': [('number', 10, 1)], 'P': [('number', -10, 1)]}_[2, 9]_exit1_1_-0.1</v>
      </c>
      <c r="P2" s="14" t="s">
        <v>36923</v>
      </c>
      <c r="Q2" s="14">
        <v>153</v>
      </c>
      <c r="R2" s="14">
        <v>31</v>
      </c>
      <c r="S2" s="14">
        <v>38.495680527472501</v>
      </c>
      <c r="T2" s="14">
        <v>38.495680527472501</v>
      </c>
      <c r="U2" s="14">
        <v>-12.02</v>
      </c>
      <c r="V2" s="14">
        <f>S2/ABS(U2)</f>
        <v>3.202635651204035</v>
      </c>
      <c r="W2" s="14">
        <f>T2/ABS(U2)</f>
        <v>3.202635651204035</v>
      </c>
      <c r="X2" s="143">
        <f>R2/Q2</f>
        <v>0.20261437908496732</v>
      </c>
      <c r="Y2" s="144" t="s">
        <v>37794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</row>
    <row r="3" spans="1:34">
      <c r="A3" t="s">
        <v>34774</v>
      </c>
      <c r="B3">
        <v>179</v>
      </c>
      <c r="C3">
        <v>64</v>
      </c>
      <c r="D3">
        <v>-15.0493691825522</v>
      </c>
      <c r="E3">
        <v>45.089715998008202</v>
      </c>
      <c r="F3">
        <v>-60.1390851805604</v>
      </c>
      <c r="G3" s="12">
        <f t="shared" si="0"/>
        <v>-0.25024273544182241</v>
      </c>
      <c r="H3" s="12">
        <f t="shared" si="1"/>
        <v>0.74975726455817759</v>
      </c>
      <c r="I3" s="17">
        <f t="shared" si="2"/>
        <v>0.35754189944134079</v>
      </c>
      <c r="J3" s="48" t="str">
        <f t="shared" si="3"/>
        <v>entry1</v>
      </c>
      <c r="L3" s="2" t="s">
        <v>5279</v>
      </c>
      <c r="M3" s="4"/>
      <c r="N3" s="138"/>
      <c r="O3" t="str">
        <f>$M$1&amp;"w_buystrg_"&amp;P3</f>
        <v>확대w_buystrg_entry8_{'C': [('number', 2.5, 1)], 'P': [('number', -2.5, 1)]}_[2, 9]_exit1_1_-0.1</v>
      </c>
      <c r="P3" s="14" t="s">
        <v>35235</v>
      </c>
      <c r="Q3" s="14">
        <v>160</v>
      </c>
      <c r="R3" s="14">
        <v>47</v>
      </c>
      <c r="S3" s="14">
        <v>30.225769442101299</v>
      </c>
      <c r="T3" s="14">
        <v>41.09</v>
      </c>
      <c r="U3" s="14">
        <v>-10.864230557898701</v>
      </c>
      <c r="V3" s="14">
        <f>S3/ABS(U3)</f>
        <v>2.7821362296224503</v>
      </c>
      <c r="W3" s="14">
        <f>T3/ABS(U3)</f>
        <v>3.7821362296224503</v>
      </c>
      <c r="X3" s="143">
        <f>R3/Q3</f>
        <v>0.29375000000000001</v>
      </c>
      <c r="Y3" s="144" t="s">
        <v>37791</v>
      </c>
      <c r="AA3" s="38">
        <v>43468</v>
      </c>
      <c r="AB3" s="12">
        <v>0</v>
      </c>
      <c r="AC3" s="15">
        <v>43468</v>
      </c>
      <c r="AD3">
        <v>0</v>
      </c>
      <c r="AE3" s="15">
        <v>43473</v>
      </c>
      <c r="AF3">
        <v>0</v>
      </c>
    </row>
    <row r="4" spans="1:34">
      <c r="A4" t="s">
        <v>34846</v>
      </c>
      <c r="B4">
        <v>179</v>
      </c>
      <c r="C4">
        <v>73</v>
      </c>
      <c r="D4">
        <v>-21.4019468986954</v>
      </c>
      <c r="E4">
        <v>45.129715998008102</v>
      </c>
      <c r="F4">
        <v>-66.531662896703494</v>
      </c>
      <c r="G4" s="12">
        <f t="shared" si="0"/>
        <v>-0.32168062493678962</v>
      </c>
      <c r="H4" s="12">
        <f t="shared" si="1"/>
        <v>0.67831937506321049</v>
      </c>
      <c r="I4" s="17">
        <f t="shared" si="2"/>
        <v>0.40782122905027934</v>
      </c>
      <c r="J4" s="48" t="str">
        <f t="shared" si="3"/>
        <v>entry1</v>
      </c>
      <c r="O4" t="str">
        <f>$M$1&amp;"w_buystrg_"&amp;P4</f>
        <v>확대w_buystrg_entry14_{'C': [('number', 10, 1)], 'P': [('number', -10, 1)]}_[2, 9]_exit1_1_-0.5</v>
      </c>
      <c r="P4" s="14" t="s">
        <v>35352</v>
      </c>
      <c r="Q4" s="14">
        <v>19</v>
      </c>
      <c r="R4" s="14">
        <v>10</v>
      </c>
      <c r="S4" s="14">
        <v>27.363531780024001</v>
      </c>
      <c r="T4" s="14">
        <v>27.363531780024001</v>
      </c>
      <c r="U4" s="14">
        <v>-0.62999999999999901</v>
      </c>
      <c r="V4" s="14">
        <f>S4/ABS(U4)</f>
        <v>43.434177428609594</v>
      </c>
      <c r="W4" s="14">
        <f>T4/ABS(U4)</f>
        <v>43.434177428609594</v>
      </c>
      <c r="X4" s="143">
        <f>R4/Q4</f>
        <v>0.52631578947368418</v>
      </c>
      <c r="Y4" s="144" t="s">
        <v>37794</v>
      </c>
      <c r="AA4" s="38">
        <v>43469</v>
      </c>
      <c r="AB4" s="12">
        <v>0</v>
      </c>
      <c r="AC4" s="15">
        <v>43469</v>
      </c>
      <c r="AD4">
        <v>-0.15</v>
      </c>
      <c r="AE4" s="15">
        <v>43474</v>
      </c>
      <c r="AF4">
        <v>1.97</v>
      </c>
    </row>
    <row r="5" spans="1:34">
      <c r="A5" t="s">
        <v>34871</v>
      </c>
      <c r="B5">
        <v>179</v>
      </c>
      <c r="C5">
        <v>77</v>
      </c>
      <c r="D5">
        <v>-26.9719468986954</v>
      </c>
      <c r="E5">
        <v>40.059715998008102</v>
      </c>
      <c r="F5">
        <v>-67.031662896703594</v>
      </c>
      <c r="G5" s="12">
        <f t="shared" si="0"/>
        <v>-0.40237621644952204</v>
      </c>
      <c r="H5" s="12">
        <f t="shared" si="1"/>
        <v>0.59762378355047663</v>
      </c>
      <c r="I5" s="17">
        <f t="shared" si="2"/>
        <v>0.43016759776536312</v>
      </c>
      <c r="J5" s="48" t="str">
        <f t="shared" si="3"/>
        <v>entry1</v>
      </c>
      <c r="L5" s="1" t="s">
        <v>5</v>
      </c>
      <c r="N5" s="138"/>
      <c r="O5" s="4"/>
      <c r="P5" s="14"/>
      <c r="Q5" s="14"/>
      <c r="R5" s="14"/>
      <c r="S5" s="14"/>
      <c r="T5" s="14"/>
      <c r="U5" s="14"/>
      <c r="V5" s="14"/>
      <c r="W5" s="14"/>
      <c r="X5" s="143"/>
      <c r="Y5" s="144"/>
      <c r="AA5" s="38">
        <v>43472</v>
      </c>
      <c r="AB5" s="12">
        <v>0</v>
      </c>
      <c r="AC5" s="15">
        <v>43503</v>
      </c>
      <c r="AD5">
        <v>-0.15</v>
      </c>
      <c r="AE5" s="15">
        <v>43508</v>
      </c>
      <c r="AF5">
        <v>1.97</v>
      </c>
    </row>
    <row r="6" spans="1:34">
      <c r="A6" t="s">
        <v>34781</v>
      </c>
      <c r="B6">
        <v>179</v>
      </c>
      <c r="C6">
        <v>40</v>
      </c>
      <c r="D6">
        <v>-29.868944765241</v>
      </c>
      <c r="E6">
        <v>41</v>
      </c>
      <c r="F6">
        <v>-70.868944765240997</v>
      </c>
      <c r="G6" s="12">
        <f t="shared" si="0"/>
        <v>-0.42146732767341533</v>
      </c>
      <c r="H6" s="12">
        <f t="shared" si="1"/>
        <v>0.57853267232658467</v>
      </c>
      <c r="I6" s="17">
        <f t="shared" si="2"/>
        <v>0.22346368715083798</v>
      </c>
      <c r="J6" s="48" t="str">
        <f t="shared" si="3"/>
        <v>entry1</v>
      </c>
      <c r="L6" s="2" t="s">
        <v>6</v>
      </c>
      <c r="M6" s="2"/>
      <c r="P6" s="4"/>
      <c r="Q6" s="4"/>
      <c r="R6" s="4"/>
      <c r="S6" s="4"/>
      <c r="T6" s="4"/>
      <c r="U6" s="4"/>
      <c r="V6" s="4"/>
      <c r="W6" s="4"/>
      <c r="X6" s="36"/>
      <c r="Y6" s="32"/>
      <c r="AA6" s="38">
        <v>43473</v>
      </c>
      <c r="AB6" s="12">
        <v>0</v>
      </c>
      <c r="AC6" s="15">
        <v>43504</v>
      </c>
      <c r="AD6">
        <v>-7.0000000000000007E-2</v>
      </c>
      <c r="AE6" s="15">
        <v>43509</v>
      </c>
      <c r="AF6">
        <v>2.04</v>
      </c>
    </row>
    <row r="7" spans="1:34">
      <c r="A7" t="s">
        <v>34709</v>
      </c>
      <c r="B7">
        <v>179</v>
      </c>
      <c r="C7">
        <v>34</v>
      </c>
      <c r="D7">
        <v>-24.809369182552299</v>
      </c>
      <c r="E7">
        <v>30.579715998008201</v>
      </c>
      <c r="F7">
        <v>-55.3890851805605</v>
      </c>
      <c r="G7" s="12">
        <f t="shared" si="0"/>
        <v>-0.44791079509035581</v>
      </c>
      <c r="H7" s="12">
        <f t="shared" si="1"/>
        <v>0.55208920490964419</v>
      </c>
      <c r="I7" s="17">
        <f t="shared" si="2"/>
        <v>0.18994413407821228</v>
      </c>
      <c r="J7" s="48" t="str">
        <f t="shared" si="3"/>
        <v>entry1</v>
      </c>
      <c r="L7" s="3" t="s">
        <v>36673</v>
      </c>
      <c r="M7" s="3"/>
      <c r="P7" s="4"/>
      <c r="Q7" s="4"/>
      <c r="R7" s="4"/>
      <c r="S7" s="4"/>
      <c r="T7" s="4"/>
      <c r="U7" s="4"/>
      <c r="V7" s="32"/>
      <c r="W7" s="32"/>
      <c r="X7" s="32"/>
      <c r="Y7" s="32"/>
      <c r="AA7" s="38">
        <v>43474</v>
      </c>
      <c r="AB7" s="12">
        <v>0</v>
      </c>
      <c r="AC7" s="15">
        <v>43507</v>
      </c>
      <c r="AD7">
        <v>-0.3</v>
      </c>
      <c r="AE7" s="15">
        <v>43510</v>
      </c>
      <c r="AF7">
        <v>4.57</v>
      </c>
    </row>
    <row r="8" spans="1:34">
      <c r="A8" t="s">
        <v>34838</v>
      </c>
      <c r="B8">
        <v>179</v>
      </c>
      <c r="C8">
        <v>59</v>
      </c>
      <c r="D8">
        <v>-34.484598418505698</v>
      </c>
      <c r="E8">
        <v>41.6099999999999</v>
      </c>
      <c r="F8">
        <v>-76.094598418505598</v>
      </c>
      <c r="G8" s="12">
        <f t="shared" si="0"/>
        <v>-0.45318063483096482</v>
      </c>
      <c r="H8" s="12">
        <f t="shared" si="1"/>
        <v>0.54681936516903518</v>
      </c>
      <c r="I8" s="17">
        <f t="shared" si="2"/>
        <v>0.32960893854748602</v>
      </c>
      <c r="J8" s="48" t="str">
        <f t="shared" si="3"/>
        <v>entry1</v>
      </c>
      <c r="L8" s="3" t="s">
        <v>36681</v>
      </c>
      <c r="M8" s="3"/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475</v>
      </c>
      <c r="AB8" s="12">
        <v>0</v>
      </c>
      <c r="AC8" s="15">
        <v>43531</v>
      </c>
      <c r="AD8">
        <v>-0.3</v>
      </c>
      <c r="AE8" s="15">
        <v>43536</v>
      </c>
      <c r="AF8">
        <v>4.57</v>
      </c>
    </row>
    <row r="9" spans="1:34">
      <c r="A9" t="s">
        <v>34827</v>
      </c>
      <c r="B9">
        <v>179</v>
      </c>
      <c r="C9">
        <v>44</v>
      </c>
      <c r="D9">
        <v>-32.480953522850299</v>
      </c>
      <c r="E9">
        <v>32.94</v>
      </c>
      <c r="F9">
        <v>-65.420953522850397</v>
      </c>
      <c r="G9" s="12">
        <f t="shared" si="0"/>
        <v>-0.49649159441715063</v>
      </c>
      <c r="H9" s="12">
        <f t="shared" si="1"/>
        <v>0.50350840558284782</v>
      </c>
      <c r="I9" s="17">
        <f t="shared" si="2"/>
        <v>0.24581005586592178</v>
      </c>
      <c r="J9" s="48" t="str">
        <f t="shared" si="3"/>
        <v>entry1</v>
      </c>
      <c r="L9" s="3" t="s">
        <v>36674</v>
      </c>
      <c r="M9" s="3"/>
      <c r="P9" s="4"/>
      <c r="V9" s="32"/>
      <c r="W9" s="32"/>
      <c r="X9" s="32"/>
      <c r="Y9" s="32"/>
      <c r="AA9" s="38">
        <v>43503</v>
      </c>
      <c r="AB9" s="12">
        <v>0</v>
      </c>
      <c r="AC9" s="15">
        <v>43532</v>
      </c>
      <c r="AD9" s="16">
        <v>-5.5511151231257802E-17</v>
      </c>
      <c r="AE9" s="15">
        <v>43537</v>
      </c>
      <c r="AF9">
        <v>4.4400000000000004</v>
      </c>
    </row>
    <row r="10" spans="1:34">
      <c r="A10" t="s">
        <v>34868</v>
      </c>
      <c r="B10">
        <v>179</v>
      </c>
      <c r="C10">
        <v>66</v>
      </c>
      <c r="D10">
        <v>-41.584598418505799</v>
      </c>
      <c r="E10">
        <v>42.159999999999897</v>
      </c>
      <c r="F10">
        <v>-83.744598418505703</v>
      </c>
      <c r="G10" s="12">
        <f t="shared" si="0"/>
        <v>-0.49656454510284598</v>
      </c>
      <c r="H10" s="12">
        <f t="shared" si="1"/>
        <v>0.50343545489715391</v>
      </c>
      <c r="I10" s="17">
        <f t="shared" si="2"/>
        <v>0.36871508379888268</v>
      </c>
      <c r="J10" s="48" t="str">
        <f t="shared" si="3"/>
        <v>entry1</v>
      </c>
      <c r="L10" s="3" t="s">
        <v>36675</v>
      </c>
      <c r="M10" s="3"/>
      <c r="AA10" s="38">
        <v>43504</v>
      </c>
      <c r="AB10" s="12">
        <v>0.36</v>
      </c>
      <c r="AC10" s="15">
        <v>43535</v>
      </c>
      <c r="AD10">
        <v>-0.24</v>
      </c>
      <c r="AE10" s="15">
        <v>43564</v>
      </c>
      <c r="AF10">
        <v>4.4400000000000004</v>
      </c>
    </row>
    <row r="11" spans="1:34">
      <c r="A11" t="s">
        <v>34770</v>
      </c>
      <c r="B11">
        <v>179</v>
      </c>
      <c r="C11">
        <v>70</v>
      </c>
      <c r="D11">
        <v>-42.209369182552301</v>
      </c>
      <c r="E11">
        <v>40.429715998008099</v>
      </c>
      <c r="F11">
        <v>-82.6390851805604</v>
      </c>
      <c r="G11" s="12">
        <f t="shared" si="0"/>
        <v>-0.51076762394365682</v>
      </c>
      <c r="H11" s="12">
        <f t="shared" si="1"/>
        <v>0.48923237605634312</v>
      </c>
      <c r="I11" s="17">
        <f t="shared" si="2"/>
        <v>0.39106145251396646</v>
      </c>
      <c r="J11" s="48" t="str">
        <f t="shared" si="3"/>
        <v>entry1</v>
      </c>
      <c r="L11" s="3" t="s">
        <v>36676</v>
      </c>
      <c r="M11" s="3"/>
      <c r="AA11" s="38">
        <v>43507</v>
      </c>
      <c r="AB11" s="12">
        <v>-0.42</v>
      </c>
      <c r="AC11" s="15">
        <v>43536</v>
      </c>
      <c r="AD11">
        <v>-0.53</v>
      </c>
      <c r="AE11" s="15">
        <v>43565</v>
      </c>
      <c r="AF11">
        <v>4.07</v>
      </c>
    </row>
    <row r="12" spans="1:34">
      <c r="A12" t="s">
        <v>34802</v>
      </c>
      <c r="B12">
        <v>179</v>
      </c>
      <c r="C12">
        <v>29</v>
      </c>
      <c r="D12">
        <v>-33.660541672111997</v>
      </c>
      <c r="E12">
        <v>31.5299333005783</v>
      </c>
      <c r="F12">
        <v>-65.190474972690396</v>
      </c>
      <c r="G12" s="12">
        <f t="shared" si="0"/>
        <v>-0.51634140856027011</v>
      </c>
      <c r="H12" s="12">
        <f t="shared" si="1"/>
        <v>0.48365859143972834</v>
      </c>
      <c r="I12" s="17">
        <f t="shared" si="2"/>
        <v>0.16201117318435754</v>
      </c>
      <c r="J12" s="48" t="str">
        <f t="shared" si="3"/>
        <v>entry1</v>
      </c>
      <c r="L12" s="3" t="s">
        <v>36682</v>
      </c>
      <c r="M12" s="3"/>
      <c r="AA12" s="38">
        <v>43531</v>
      </c>
      <c r="AB12" s="12">
        <v>-0.42</v>
      </c>
      <c r="AC12" s="15">
        <v>43559</v>
      </c>
      <c r="AD12">
        <v>-0.53</v>
      </c>
      <c r="AE12" s="15">
        <v>43592</v>
      </c>
      <c r="AF12">
        <v>4.07</v>
      </c>
    </row>
    <row r="13" spans="1:34">
      <c r="A13" t="s">
        <v>34885</v>
      </c>
      <c r="B13">
        <v>179</v>
      </c>
      <c r="C13">
        <v>52</v>
      </c>
      <c r="D13">
        <v>-41.200953522850398</v>
      </c>
      <c r="E13">
        <v>35.739999999999903</v>
      </c>
      <c r="F13">
        <v>-76.940953522850407</v>
      </c>
      <c r="G13" s="12">
        <f t="shared" si="0"/>
        <v>-0.53548795064795085</v>
      </c>
      <c r="H13" s="12">
        <f t="shared" si="1"/>
        <v>0.46451204935204776</v>
      </c>
      <c r="I13" s="17">
        <f t="shared" si="2"/>
        <v>0.29050279329608941</v>
      </c>
      <c r="J13" s="48" t="str">
        <f t="shared" si="3"/>
        <v>entry1</v>
      </c>
      <c r="L13" s="3" t="s">
        <v>36677</v>
      </c>
      <c r="M13" s="3"/>
      <c r="AA13" s="38">
        <v>43532</v>
      </c>
      <c r="AB13" s="12">
        <v>0.71</v>
      </c>
      <c r="AC13" s="15">
        <v>43560</v>
      </c>
      <c r="AD13">
        <v>-0.6</v>
      </c>
      <c r="AE13" s="15">
        <v>43593</v>
      </c>
      <c r="AF13">
        <v>4.1500000000000004</v>
      </c>
    </row>
    <row r="14" spans="1:34">
      <c r="A14" t="s">
        <v>34716</v>
      </c>
      <c r="B14">
        <v>179</v>
      </c>
      <c r="C14">
        <v>38</v>
      </c>
      <c r="D14">
        <v>-30.379369182552299</v>
      </c>
      <c r="E14">
        <v>26.019715998008099</v>
      </c>
      <c r="F14">
        <v>-56.399085180560498</v>
      </c>
      <c r="G14" s="12">
        <f t="shared" si="0"/>
        <v>-0.53865003457579819</v>
      </c>
      <c r="H14" s="12">
        <f t="shared" si="1"/>
        <v>0.46134996542420004</v>
      </c>
      <c r="I14" s="17">
        <f t="shared" si="2"/>
        <v>0.21229050279329609</v>
      </c>
      <c r="J14" s="48" t="str">
        <f t="shared" si="3"/>
        <v>entry1</v>
      </c>
      <c r="L14" s="3" t="s">
        <v>36678</v>
      </c>
      <c r="M14" s="3"/>
      <c r="AA14" s="38">
        <v>43535</v>
      </c>
      <c r="AB14" s="12">
        <v>0.31999999999999901</v>
      </c>
      <c r="AC14" s="15">
        <v>43587</v>
      </c>
      <c r="AD14">
        <v>-0.6</v>
      </c>
      <c r="AE14" s="15">
        <v>43594</v>
      </c>
      <c r="AF14">
        <v>11.69</v>
      </c>
    </row>
    <row r="15" spans="1:34">
      <c r="A15" t="s">
        <v>34812</v>
      </c>
      <c r="B15">
        <v>179</v>
      </c>
      <c r="C15">
        <v>47</v>
      </c>
      <c r="D15">
        <v>-37.298944765241103</v>
      </c>
      <c r="E15">
        <v>31.6299999999999</v>
      </c>
      <c r="F15">
        <v>-68.928944765241098</v>
      </c>
      <c r="G15" s="12">
        <f t="shared" si="0"/>
        <v>-0.54112165639956089</v>
      </c>
      <c r="H15" s="12">
        <f t="shared" si="1"/>
        <v>0.45887834360043772</v>
      </c>
      <c r="I15" s="17">
        <f t="shared" si="2"/>
        <v>0.26256983240223464</v>
      </c>
      <c r="J15" s="48" t="str">
        <f t="shared" si="3"/>
        <v>entry1</v>
      </c>
      <c r="L15" s="159" t="s">
        <v>37795</v>
      </c>
      <c r="M15" s="3"/>
      <c r="AA15" s="38">
        <v>43536</v>
      </c>
      <c r="AB15" s="12">
        <v>-1.49</v>
      </c>
      <c r="AC15" s="15">
        <v>43588</v>
      </c>
      <c r="AD15">
        <v>-0.69</v>
      </c>
      <c r="AE15" s="15">
        <v>43627</v>
      </c>
      <c r="AF15">
        <v>11.69</v>
      </c>
    </row>
    <row r="16" spans="1:34">
      <c r="A16" t="s">
        <v>34914</v>
      </c>
      <c r="B16">
        <v>179</v>
      </c>
      <c r="C16">
        <v>78</v>
      </c>
      <c r="D16">
        <v>-45.444598418505798</v>
      </c>
      <c r="E16">
        <v>36.6099999999999</v>
      </c>
      <c r="F16">
        <v>-82.054598418505805</v>
      </c>
      <c r="G16" s="12">
        <f t="shared" si="0"/>
        <v>-0.55383365825182884</v>
      </c>
      <c r="H16" s="12">
        <f t="shared" si="1"/>
        <v>0.44616634174816988</v>
      </c>
      <c r="I16" s="17">
        <f t="shared" si="2"/>
        <v>0.43575418994413406</v>
      </c>
      <c r="J16" s="48" t="str">
        <f t="shared" si="3"/>
        <v>entry1</v>
      </c>
      <c r="L16" s="159" t="s">
        <v>37796</v>
      </c>
      <c r="M16" s="3"/>
      <c r="AA16" s="38">
        <v>43559</v>
      </c>
      <c r="AB16" s="12">
        <v>-1.49</v>
      </c>
      <c r="AC16" s="15">
        <v>43623</v>
      </c>
      <c r="AD16">
        <v>-0.69</v>
      </c>
      <c r="AE16" s="15">
        <v>43628</v>
      </c>
      <c r="AF16">
        <v>11.16</v>
      </c>
    </row>
    <row r="17" spans="1:32">
      <c r="A17" t="s">
        <v>34829</v>
      </c>
      <c r="B17">
        <v>179</v>
      </c>
      <c r="C17">
        <v>63</v>
      </c>
      <c r="D17">
        <v>-38.180953522850402</v>
      </c>
      <c r="E17">
        <v>29.92</v>
      </c>
      <c r="F17">
        <v>-68.100953522850403</v>
      </c>
      <c r="G17" s="12">
        <f t="shared" si="0"/>
        <v>-0.56065226032465565</v>
      </c>
      <c r="H17" s="12">
        <f t="shared" si="1"/>
        <v>0.4393477396753443</v>
      </c>
      <c r="I17" s="17">
        <f t="shared" si="2"/>
        <v>0.35195530726256985</v>
      </c>
      <c r="J17" s="48" t="str">
        <f t="shared" si="3"/>
        <v>entry1</v>
      </c>
      <c r="L17" s="159" t="s">
        <v>37797</v>
      </c>
      <c r="M17" s="3"/>
      <c r="AA17" s="38">
        <v>43560</v>
      </c>
      <c r="AB17" s="12">
        <v>-1.65</v>
      </c>
      <c r="AC17" s="15">
        <v>43626</v>
      </c>
      <c r="AD17">
        <v>-0.69</v>
      </c>
      <c r="AE17" s="15">
        <v>43655</v>
      </c>
      <c r="AF17">
        <v>11.16</v>
      </c>
    </row>
    <row r="18" spans="1:32">
      <c r="A18" t="s">
        <v>34697</v>
      </c>
      <c r="B18">
        <v>179</v>
      </c>
      <c r="C18">
        <v>27</v>
      </c>
      <c r="D18">
        <v>-30.998944765241099</v>
      </c>
      <c r="E18">
        <v>23.7</v>
      </c>
      <c r="F18">
        <v>-54.698944765241102</v>
      </c>
      <c r="G18" s="12">
        <f t="shared" si="0"/>
        <v>-0.56671924656469119</v>
      </c>
      <c r="H18" s="12">
        <f t="shared" si="1"/>
        <v>0.4332807534353087</v>
      </c>
      <c r="I18" s="17">
        <f t="shared" si="2"/>
        <v>0.15083798882681565</v>
      </c>
      <c r="J18" s="48" t="str">
        <f t="shared" si="3"/>
        <v>entry1</v>
      </c>
      <c r="L18" s="159" t="s">
        <v>37798</v>
      </c>
      <c r="M18" s="3"/>
      <c r="AA18" s="38">
        <v>43563</v>
      </c>
      <c r="AB18" s="12">
        <v>-2.4500000000000002</v>
      </c>
      <c r="AC18" s="15">
        <v>43627</v>
      </c>
      <c r="AD18">
        <v>-0.69</v>
      </c>
      <c r="AE18" s="15">
        <v>43656</v>
      </c>
      <c r="AF18">
        <v>10.95</v>
      </c>
    </row>
    <row r="19" spans="1:32">
      <c r="A19" t="s">
        <v>34870</v>
      </c>
      <c r="B19">
        <v>179</v>
      </c>
      <c r="C19">
        <v>83</v>
      </c>
      <c r="D19">
        <v>-54.064091694931498</v>
      </c>
      <c r="E19">
        <v>41.289715998008099</v>
      </c>
      <c r="F19">
        <v>-95.353807692939597</v>
      </c>
      <c r="G19" s="12">
        <f t="shared" si="0"/>
        <v>-0.56698408802960298</v>
      </c>
      <c r="H19" s="12">
        <f t="shared" si="1"/>
        <v>0.43301591197039702</v>
      </c>
      <c r="I19" s="17">
        <f t="shared" si="2"/>
        <v>0.46368715083798884</v>
      </c>
      <c r="J19" s="48" t="str">
        <f t="shared" si="3"/>
        <v>entry1</v>
      </c>
      <c r="L19" s="3" t="s">
        <v>36667</v>
      </c>
      <c r="M19" s="154"/>
      <c r="AA19" s="38">
        <v>43587</v>
      </c>
      <c r="AB19" s="12">
        <v>-2.4500000000000002</v>
      </c>
      <c r="AC19" s="15">
        <v>43628</v>
      </c>
      <c r="AD19">
        <v>-0.69</v>
      </c>
      <c r="AE19" s="15">
        <v>43683</v>
      </c>
      <c r="AF19">
        <v>10.95</v>
      </c>
    </row>
    <row r="20" spans="1:32">
      <c r="A20" t="s">
        <v>34891</v>
      </c>
      <c r="B20">
        <v>179</v>
      </c>
      <c r="C20">
        <v>80</v>
      </c>
      <c r="D20">
        <v>-47.719369182552398</v>
      </c>
      <c r="E20">
        <v>35.0697159980081</v>
      </c>
      <c r="F20">
        <v>-82.789085180560505</v>
      </c>
      <c r="G20" s="12">
        <f t="shared" si="0"/>
        <v>-0.57639686534134171</v>
      </c>
      <c r="H20" s="12">
        <f t="shared" si="1"/>
        <v>0.42360313465865823</v>
      </c>
      <c r="I20" s="17">
        <f t="shared" si="2"/>
        <v>0.44692737430167595</v>
      </c>
      <c r="J20" s="48" t="str">
        <f t="shared" si="3"/>
        <v>entry1</v>
      </c>
      <c r="L20" s="3" t="s">
        <v>36679</v>
      </c>
      <c r="M20" s="3"/>
      <c r="AA20" s="38">
        <v>43588</v>
      </c>
      <c r="AB20" s="12">
        <v>-3.08</v>
      </c>
      <c r="AC20" s="15">
        <v>43629</v>
      </c>
      <c r="AD20">
        <v>-0.69</v>
      </c>
      <c r="AE20" s="15">
        <v>43684</v>
      </c>
      <c r="AF20">
        <v>9.84</v>
      </c>
    </row>
    <row r="21" spans="1:32">
      <c r="A21" t="s">
        <v>34852</v>
      </c>
      <c r="B21">
        <v>179</v>
      </c>
      <c r="C21">
        <v>65</v>
      </c>
      <c r="D21">
        <v>-43.048944765241103</v>
      </c>
      <c r="E21">
        <v>31.009999999999899</v>
      </c>
      <c r="F21">
        <v>-74.058944765241094</v>
      </c>
      <c r="G21" s="12">
        <f t="shared" si="0"/>
        <v>-0.58127947814678749</v>
      </c>
      <c r="H21" s="12">
        <f t="shared" si="1"/>
        <v>0.41872052185321124</v>
      </c>
      <c r="I21" s="17">
        <f t="shared" si="2"/>
        <v>0.36312849162011174</v>
      </c>
      <c r="J21" s="48" t="str">
        <f t="shared" si="3"/>
        <v>entry1</v>
      </c>
      <c r="L21" s="3" t="s">
        <v>36668</v>
      </c>
      <c r="M21" s="3"/>
      <c r="AA21" s="38">
        <v>43623</v>
      </c>
      <c r="AB21" s="12">
        <v>-3.08</v>
      </c>
      <c r="AC21" s="15">
        <v>43650</v>
      </c>
      <c r="AD21">
        <v>-0.69</v>
      </c>
      <c r="AE21" s="15">
        <v>43718</v>
      </c>
      <c r="AF21">
        <v>9.84</v>
      </c>
    </row>
    <row r="22" spans="1:32">
      <c r="A22" t="s">
        <v>34672</v>
      </c>
      <c r="B22">
        <v>179</v>
      </c>
      <c r="C22">
        <v>20</v>
      </c>
      <c r="D22">
        <v>-26.410541672112</v>
      </c>
      <c r="E22">
        <v>18.409933300578299</v>
      </c>
      <c r="F22">
        <v>-44.820474972690398</v>
      </c>
      <c r="G22" s="12">
        <f t="shared" si="0"/>
        <v>-0.58925171337885707</v>
      </c>
      <c r="H22" s="12">
        <f t="shared" si="1"/>
        <v>0.41074828662114071</v>
      </c>
      <c r="I22" s="17">
        <f t="shared" si="2"/>
        <v>0.11173184357541899</v>
      </c>
      <c r="J22" s="48" t="str">
        <f t="shared" si="3"/>
        <v>entry1</v>
      </c>
      <c r="L22" s="3" t="s">
        <v>36669</v>
      </c>
      <c r="M22" s="3"/>
      <c r="AA22" s="38">
        <v>43626</v>
      </c>
      <c r="AB22" s="12">
        <v>-3.08</v>
      </c>
      <c r="AC22" s="15">
        <v>43651</v>
      </c>
      <c r="AD22">
        <v>-0.73</v>
      </c>
      <c r="AE22" s="15">
        <v>43719</v>
      </c>
      <c r="AF22">
        <v>9.09</v>
      </c>
    </row>
    <row r="23" spans="1:32">
      <c r="A23" t="s">
        <v>34780</v>
      </c>
      <c r="B23">
        <v>179</v>
      </c>
      <c r="C23">
        <v>20</v>
      </c>
      <c r="D23">
        <v>-26.1624510405485</v>
      </c>
      <c r="E23">
        <v>17.621176062758</v>
      </c>
      <c r="F23">
        <v>-43.7836271033066</v>
      </c>
      <c r="G23" s="12">
        <f t="shared" si="0"/>
        <v>-0.59753960033550246</v>
      </c>
      <c r="H23" s="12">
        <f t="shared" si="1"/>
        <v>0.40246039966449521</v>
      </c>
      <c r="I23" s="17">
        <f t="shared" si="2"/>
        <v>0.11173184357541899</v>
      </c>
      <c r="J23" s="48" t="str">
        <f t="shared" si="3"/>
        <v>entry1</v>
      </c>
      <c r="L23" s="3" t="s">
        <v>36670</v>
      </c>
      <c r="M23" s="3"/>
      <c r="AA23" s="38">
        <v>43627</v>
      </c>
      <c r="AB23" s="12">
        <v>-3.08</v>
      </c>
      <c r="AC23" s="15">
        <v>43678</v>
      </c>
      <c r="AD23">
        <v>-0.73</v>
      </c>
      <c r="AE23" s="15">
        <v>43732</v>
      </c>
      <c r="AF23">
        <v>9.09</v>
      </c>
    </row>
    <row r="24" spans="1:32">
      <c r="A24" t="s">
        <v>34978</v>
      </c>
      <c r="B24">
        <v>179</v>
      </c>
      <c r="C24">
        <v>85</v>
      </c>
      <c r="D24">
        <v>-60.624598418505798</v>
      </c>
      <c r="E24">
        <v>38.069999999999901</v>
      </c>
      <c r="F24">
        <v>-98.694598418505706</v>
      </c>
      <c r="G24" s="12">
        <f t="shared" si="0"/>
        <v>-0.61426460404076577</v>
      </c>
      <c r="H24" s="12">
        <f t="shared" si="1"/>
        <v>0.38573539595923412</v>
      </c>
      <c r="I24" s="17">
        <f t="shared" si="2"/>
        <v>0.47486033519553073</v>
      </c>
      <c r="J24" s="48" t="str">
        <f t="shared" si="3"/>
        <v>entry1</v>
      </c>
      <c r="L24" s="3" t="s">
        <v>36680</v>
      </c>
      <c r="M24" s="3"/>
      <c r="AA24" s="38">
        <v>43628</v>
      </c>
      <c r="AB24" s="12">
        <v>-3.08</v>
      </c>
      <c r="AC24" s="15">
        <v>43679</v>
      </c>
      <c r="AD24">
        <v>-0.61</v>
      </c>
      <c r="AE24" s="15">
        <v>43733</v>
      </c>
      <c r="AF24">
        <v>9.49</v>
      </c>
    </row>
    <row r="25" spans="1:32">
      <c r="A25" t="s">
        <v>34828</v>
      </c>
      <c r="B25">
        <v>179</v>
      </c>
      <c r="C25">
        <v>57</v>
      </c>
      <c r="D25">
        <v>-43.288944765241197</v>
      </c>
      <c r="E25">
        <v>26.689999999999898</v>
      </c>
      <c r="F25">
        <v>-69.978944765241096</v>
      </c>
      <c r="G25" s="12">
        <f t="shared" si="0"/>
        <v>-0.6185995646328043</v>
      </c>
      <c r="H25" s="12">
        <f t="shared" si="1"/>
        <v>0.38140043536719576</v>
      </c>
      <c r="I25" s="17">
        <f t="shared" si="2"/>
        <v>0.31843575418994413</v>
      </c>
      <c r="J25" s="48" t="str">
        <f t="shared" si="3"/>
        <v>entry1</v>
      </c>
      <c r="L25" s="3" t="s">
        <v>36671</v>
      </c>
      <c r="M25" s="3"/>
      <c r="Q25" s="4"/>
      <c r="R25" s="4"/>
      <c r="S25" s="4"/>
      <c r="T25" s="4"/>
      <c r="U25" s="4"/>
      <c r="AA25" s="38">
        <v>43629</v>
      </c>
      <c r="AB25" s="12">
        <v>-3.08</v>
      </c>
      <c r="AC25" s="15">
        <v>43682</v>
      </c>
      <c r="AD25">
        <v>0.62</v>
      </c>
      <c r="AE25" s="15">
        <v>43734</v>
      </c>
      <c r="AF25">
        <v>8.2700000000000191</v>
      </c>
    </row>
    <row r="26" spans="1:32">
      <c r="A26" t="s">
        <v>34975</v>
      </c>
      <c r="B26">
        <v>179</v>
      </c>
      <c r="C26">
        <v>93</v>
      </c>
      <c r="D26">
        <v>-59.584091694931601</v>
      </c>
      <c r="E26">
        <v>36.379715998008102</v>
      </c>
      <c r="F26">
        <v>-95.963807692939696</v>
      </c>
      <c r="G26" s="12">
        <f t="shared" si="0"/>
        <v>-0.62090170375050002</v>
      </c>
      <c r="H26" s="12">
        <f t="shared" si="1"/>
        <v>0.37909829624950003</v>
      </c>
      <c r="I26" s="17">
        <f t="shared" si="2"/>
        <v>0.51955307262569828</v>
      </c>
      <c r="J26" s="48" t="str">
        <f t="shared" si="3"/>
        <v>entry1</v>
      </c>
      <c r="L26" s="3" t="s">
        <v>36672</v>
      </c>
      <c r="M26" s="3"/>
      <c r="Q26" s="86"/>
      <c r="R26" s="47"/>
      <c r="S26" s="47"/>
      <c r="T26" s="47"/>
      <c r="U26" s="47"/>
      <c r="AA26" s="38">
        <v>43650</v>
      </c>
      <c r="AB26" s="12">
        <v>-3.08</v>
      </c>
      <c r="AC26" s="15">
        <v>43713</v>
      </c>
      <c r="AD26">
        <v>0.62</v>
      </c>
      <c r="AE26" s="15">
        <v>43739</v>
      </c>
      <c r="AF26">
        <v>8.2700000000000191</v>
      </c>
    </row>
    <row r="27" spans="1:32">
      <c r="A27" t="s">
        <v>34883</v>
      </c>
      <c r="B27">
        <v>179</v>
      </c>
      <c r="C27">
        <v>43</v>
      </c>
      <c r="D27">
        <v>-44.050541672111997</v>
      </c>
      <c r="E27">
        <v>22.619999999999902</v>
      </c>
      <c r="F27">
        <v>-66.670541672111995</v>
      </c>
      <c r="G27" s="12">
        <f t="shared" si="0"/>
        <v>-0.66071972069394713</v>
      </c>
      <c r="H27" s="12">
        <f t="shared" si="1"/>
        <v>0.33928027930605148</v>
      </c>
      <c r="I27" s="17">
        <f t="shared" si="2"/>
        <v>0.24022346368715083</v>
      </c>
      <c r="J27" s="48" t="str">
        <f t="shared" si="3"/>
        <v>entry1</v>
      </c>
      <c r="L27" s="3" t="s">
        <v>7</v>
      </c>
      <c r="M27" s="3"/>
      <c r="V27" t="s">
        <v>40</v>
      </c>
      <c r="AA27" s="38">
        <v>43651</v>
      </c>
      <c r="AB27" s="12">
        <v>-3.27</v>
      </c>
      <c r="AC27" s="15">
        <v>43714</v>
      </c>
      <c r="AD27">
        <v>0.52</v>
      </c>
      <c r="AE27" s="15">
        <v>43740</v>
      </c>
      <c r="AF27">
        <v>11.87</v>
      </c>
    </row>
    <row r="28" spans="1:32">
      <c r="A28" t="s">
        <v>34880</v>
      </c>
      <c r="B28">
        <v>179</v>
      </c>
      <c r="C28">
        <v>36</v>
      </c>
      <c r="D28">
        <v>-43.470541672111999</v>
      </c>
      <c r="E28">
        <v>21.419999999999899</v>
      </c>
      <c r="F28">
        <v>-64.890541672111993</v>
      </c>
      <c r="G28" s="12">
        <f t="shared" si="0"/>
        <v>-0.6699056680982266</v>
      </c>
      <c r="H28" s="12">
        <f t="shared" si="1"/>
        <v>0.33009433190177195</v>
      </c>
      <c r="I28" s="17">
        <f t="shared" si="2"/>
        <v>0.2011173184357542</v>
      </c>
      <c r="J28" s="48" t="str">
        <f t="shared" si="3"/>
        <v>entry1</v>
      </c>
      <c r="AA28" s="38">
        <v>43678</v>
      </c>
      <c r="AB28" s="12">
        <v>-3.27</v>
      </c>
      <c r="AC28" s="15">
        <v>43731</v>
      </c>
      <c r="AD28">
        <v>0.52</v>
      </c>
      <c r="AE28" s="15">
        <v>43746</v>
      </c>
      <c r="AF28">
        <v>11.87</v>
      </c>
    </row>
    <row r="29" spans="1:32">
      <c r="A29" t="s">
        <v>34724</v>
      </c>
      <c r="B29">
        <v>179</v>
      </c>
      <c r="C29">
        <v>34</v>
      </c>
      <c r="D29">
        <v>-33.028944765241199</v>
      </c>
      <c r="E29">
        <v>16.1299999999999</v>
      </c>
      <c r="F29">
        <v>-49.158944765241102</v>
      </c>
      <c r="G29" s="12">
        <f t="shared" si="0"/>
        <v>-0.67188067040436206</v>
      </c>
      <c r="H29" s="12">
        <f t="shared" si="1"/>
        <v>0.32811932959563783</v>
      </c>
      <c r="I29" s="17">
        <f t="shared" si="2"/>
        <v>0.18994413407821228</v>
      </c>
      <c r="J29" s="48" t="str">
        <f t="shared" si="3"/>
        <v>entry1</v>
      </c>
      <c r="L29" s="1" t="s">
        <v>8</v>
      </c>
      <c r="AA29" s="38">
        <v>43679</v>
      </c>
      <c r="AB29" s="12">
        <v>-3.43</v>
      </c>
      <c r="AC29" s="15">
        <v>43732</v>
      </c>
      <c r="AD29">
        <v>0.52</v>
      </c>
      <c r="AE29" s="15">
        <v>43748</v>
      </c>
      <c r="AF29">
        <v>12.2</v>
      </c>
    </row>
    <row r="30" spans="1:32">
      <c r="A30" t="s">
        <v>34886</v>
      </c>
      <c r="B30">
        <v>179</v>
      </c>
      <c r="C30">
        <v>42</v>
      </c>
      <c r="D30">
        <v>-25.060193952534501</v>
      </c>
      <c r="E30">
        <v>12.441176062758</v>
      </c>
      <c r="F30">
        <v>-39.501178798432903</v>
      </c>
      <c r="G30" s="12">
        <f t="shared" si="0"/>
        <v>-0.63441635705131649</v>
      </c>
      <c r="H30" s="12">
        <f t="shared" si="1"/>
        <v>0.31495708333776529</v>
      </c>
      <c r="I30" s="17">
        <f t="shared" si="2"/>
        <v>0.23463687150837989</v>
      </c>
      <c r="J30" s="48" t="str">
        <f t="shared" si="3"/>
        <v>entry1</v>
      </c>
      <c r="L30" s="2" t="s">
        <v>31885</v>
      </c>
      <c r="AA30" s="38">
        <v>43682</v>
      </c>
      <c r="AB30" s="12">
        <v>4.9999999999998899E-2</v>
      </c>
      <c r="AC30" s="15">
        <v>43733</v>
      </c>
      <c r="AD30">
        <v>0.52</v>
      </c>
      <c r="AE30" s="15">
        <v>43753</v>
      </c>
      <c r="AF30">
        <v>12.2</v>
      </c>
    </row>
    <row r="31" spans="1:32">
      <c r="A31" t="s">
        <v>34663</v>
      </c>
      <c r="B31">
        <v>179</v>
      </c>
      <c r="C31">
        <v>18</v>
      </c>
      <c r="D31">
        <v>-21.082451040548602</v>
      </c>
      <c r="E31">
        <v>9.5063188616476193</v>
      </c>
      <c r="F31">
        <v>-30.588769902196201</v>
      </c>
      <c r="G31" s="12">
        <f t="shared" si="0"/>
        <v>-0.68922193039985347</v>
      </c>
      <c r="H31" s="12">
        <f t="shared" si="1"/>
        <v>0.3107780696001472</v>
      </c>
      <c r="I31" s="17">
        <f t="shared" si="2"/>
        <v>0.1005586592178771</v>
      </c>
      <c r="J31" s="48" t="str">
        <f t="shared" si="3"/>
        <v>entry1</v>
      </c>
      <c r="L31" s="3" t="s">
        <v>31896</v>
      </c>
      <c r="AA31" s="38">
        <v>43713</v>
      </c>
      <c r="AB31" s="12">
        <v>4.9999999999998899E-2</v>
      </c>
      <c r="AC31" s="15">
        <v>43734</v>
      </c>
      <c r="AD31">
        <v>0.52</v>
      </c>
      <c r="AE31" s="15">
        <v>43754</v>
      </c>
      <c r="AF31">
        <v>11.92</v>
      </c>
    </row>
    <row r="32" spans="1:32">
      <c r="A32" t="s">
        <v>34861</v>
      </c>
      <c r="B32">
        <v>179</v>
      </c>
      <c r="C32">
        <v>54</v>
      </c>
      <c r="D32">
        <v>-41.840541672112003</v>
      </c>
      <c r="E32">
        <v>16.889999999999901</v>
      </c>
      <c r="F32">
        <v>-58.730541672111997</v>
      </c>
      <c r="G32" s="12">
        <f t="shared" si="0"/>
        <v>-0.71241538866956933</v>
      </c>
      <c r="H32" s="12">
        <f t="shared" si="1"/>
        <v>0.28758461133042917</v>
      </c>
      <c r="I32" s="17">
        <f t="shared" si="2"/>
        <v>0.3016759776536313</v>
      </c>
      <c r="J32" s="48" t="str">
        <f t="shared" si="3"/>
        <v>entry1</v>
      </c>
      <c r="L32" s="3" t="s">
        <v>31897</v>
      </c>
      <c r="AA32" s="38">
        <v>43714</v>
      </c>
      <c r="AB32" s="12">
        <v>-0.32000000000000101</v>
      </c>
      <c r="AC32" s="15">
        <v>43735</v>
      </c>
      <c r="AD32">
        <v>0.54</v>
      </c>
      <c r="AE32" s="15">
        <v>43760</v>
      </c>
      <c r="AF32">
        <v>11.92</v>
      </c>
    </row>
    <row r="33" spans="1:32">
      <c r="A33" t="s">
        <v>34882</v>
      </c>
      <c r="B33">
        <v>179</v>
      </c>
      <c r="C33">
        <v>37</v>
      </c>
      <c r="D33">
        <v>-27.630193952534501</v>
      </c>
      <c r="E33">
        <v>11.931176062758</v>
      </c>
      <c r="F33">
        <v>-41.561178798432898</v>
      </c>
      <c r="G33" s="12">
        <f t="shared" si="0"/>
        <v>-0.66480775452827923</v>
      </c>
      <c r="H33" s="12">
        <f t="shared" si="1"/>
        <v>0.28707501586090423</v>
      </c>
      <c r="I33" s="17">
        <f t="shared" si="2"/>
        <v>0.20670391061452514</v>
      </c>
      <c r="J33" s="48" t="str">
        <f t="shared" si="3"/>
        <v>entry1</v>
      </c>
      <c r="L33" s="3" t="s">
        <v>31898</v>
      </c>
      <c r="AA33" s="38">
        <v>43731</v>
      </c>
      <c r="AB33" s="12">
        <v>-0.32000000000000101</v>
      </c>
      <c r="AC33" s="15">
        <v>43738</v>
      </c>
      <c r="AD33">
        <v>0.38</v>
      </c>
      <c r="AE33" s="15">
        <v>43761</v>
      </c>
      <c r="AF33">
        <v>11.78</v>
      </c>
    </row>
    <row r="34" spans="1:32">
      <c r="A34" t="s">
        <v>34908</v>
      </c>
      <c r="B34">
        <v>179</v>
      </c>
      <c r="C34">
        <v>28</v>
      </c>
      <c r="D34">
        <v>-31.462451040548601</v>
      </c>
      <c r="E34">
        <v>11.881176062758</v>
      </c>
      <c r="F34">
        <v>-43.343627103306602</v>
      </c>
      <c r="G34" s="12">
        <f t="shared" si="0"/>
        <v>-0.72588412976052918</v>
      </c>
      <c r="H34" s="12">
        <f t="shared" si="1"/>
        <v>0.27411587023947076</v>
      </c>
      <c r="I34" s="17">
        <f t="shared" si="2"/>
        <v>0.15642458100558659</v>
      </c>
      <c r="J34" s="48" t="str">
        <f t="shared" si="3"/>
        <v>entry1</v>
      </c>
      <c r="L34" s="3" t="s">
        <v>31899</v>
      </c>
      <c r="AA34" s="38">
        <v>43732</v>
      </c>
      <c r="AB34" s="12">
        <v>-0.32000000000000101</v>
      </c>
      <c r="AC34" s="15">
        <v>43742</v>
      </c>
      <c r="AD34">
        <v>0.38</v>
      </c>
      <c r="AE34" s="15">
        <v>43767</v>
      </c>
      <c r="AF34">
        <v>11.78</v>
      </c>
    </row>
    <row r="35" spans="1:32">
      <c r="A35" t="s">
        <v>34718</v>
      </c>
      <c r="B35">
        <v>179</v>
      </c>
      <c r="C35">
        <v>21</v>
      </c>
      <c r="D35">
        <v>-38.790541672111999</v>
      </c>
      <c r="E35">
        <v>13.649933300578301</v>
      </c>
      <c r="F35">
        <v>-52.440474972690403</v>
      </c>
      <c r="G35" s="12">
        <f t="shared" si="0"/>
        <v>-0.73970614667988943</v>
      </c>
      <c r="H35" s="12">
        <f t="shared" si="1"/>
        <v>0.26029385332010857</v>
      </c>
      <c r="I35" s="17">
        <f t="shared" si="2"/>
        <v>0.11731843575418995</v>
      </c>
      <c r="J35" s="48" t="str">
        <f t="shared" si="3"/>
        <v>entry1</v>
      </c>
      <c r="L35" s="3" t="s">
        <v>31900</v>
      </c>
      <c r="AA35" s="38">
        <v>43733</v>
      </c>
      <c r="AB35" s="12">
        <v>-0.32000000000000101</v>
      </c>
      <c r="AC35" s="15">
        <v>43745</v>
      </c>
      <c r="AD35">
        <v>0.38</v>
      </c>
      <c r="AE35" s="15">
        <v>43768</v>
      </c>
      <c r="AF35">
        <v>11.9</v>
      </c>
    </row>
    <row r="36" spans="1:32">
      <c r="A36" t="s">
        <v>34696</v>
      </c>
      <c r="B36">
        <v>179</v>
      </c>
      <c r="C36">
        <v>18</v>
      </c>
      <c r="D36">
        <v>-25.692451040548601</v>
      </c>
      <c r="E36">
        <v>8.5663188616476198</v>
      </c>
      <c r="F36">
        <v>-34.2587699021962</v>
      </c>
      <c r="G36" s="12">
        <f t="shared" si="0"/>
        <v>-0.74995252643036536</v>
      </c>
      <c r="H36" s="12">
        <f t="shared" si="1"/>
        <v>0.25004747356963525</v>
      </c>
      <c r="I36" s="17">
        <f t="shared" si="2"/>
        <v>0.1005586592178771</v>
      </c>
      <c r="J36" s="48" t="str">
        <f t="shared" si="3"/>
        <v>entry1</v>
      </c>
      <c r="L36" s="3" t="s">
        <v>7</v>
      </c>
      <c r="AA36" s="38">
        <v>43734</v>
      </c>
      <c r="AB36" s="12">
        <v>-0.32000000000000101</v>
      </c>
      <c r="AC36" s="15">
        <v>43746</v>
      </c>
      <c r="AD36">
        <v>0.38</v>
      </c>
      <c r="AE36" s="15">
        <v>43769</v>
      </c>
      <c r="AF36">
        <v>10.9</v>
      </c>
    </row>
    <row r="37" spans="1:32">
      <c r="A37" t="s">
        <v>34893</v>
      </c>
      <c r="B37">
        <v>179</v>
      </c>
      <c r="C37">
        <v>72</v>
      </c>
      <c r="D37">
        <v>-58.780953522850403</v>
      </c>
      <c r="E37">
        <v>18.600000000000001</v>
      </c>
      <c r="F37">
        <v>-77.380953522850405</v>
      </c>
      <c r="G37" s="12">
        <f t="shared" si="0"/>
        <v>-0.75963077277785851</v>
      </c>
      <c r="H37" s="12">
        <f t="shared" si="1"/>
        <v>0.24036922722214152</v>
      </c>
      <c r="I37" s="17">
        <f t="shared" si="2"/>
        <v>0.4022346368715084</v>
      </c>
      <c r="J37" s="48" t="str">
        <f t="shared" si="3"/>
        <v>entry1</v>
      </c>
      <c r="AA37" s="38">
        <v>43735</v>
      </c>
      <c r="AB37" s="12">
        <v>0.35999999999999799</v>
      </c>
      <c r="AC37" s="15">
        <v>43748</v>
      </c>
      <c r="AD37">
        <v>0.38</v>
      </c>
      <c r="AE37" s="15">
        <v>43774</v>
      </c>
      <c r="AF37">
        <v>10.9</v>
      </c>
    </row>
    <row r="38" spans="1:32">
      <c r="A38" t="s">
        <v>34683</v>
      </c>
      <c r="B38">
        <v>179</v>
      </c>
      <c r="C38">
        <v>20</v>
      </c>
      <c r="D38">
        <v>-44.640953522850303</v>
      </c>
      <c r="E38">
        <v>12.24</v>
      </c>
      <c r="F38">
        <v>-56.880953522850298</v>
      </c>
      <c r="G38" s="12">
        <f t="shared" si="0"/>
        <v>-0.7848137339138852</v>
      </c>
      <c r="H38" s="12">
        <f t="shared" si="1"/>
        <v>0.21518626608611494</v>
      </c>
      <c r="I38" s="17">
        <f t="shared" si="2"/>
        <v>0.11173184357541899</v>
      </c>
      <c r="J38" s="48" t="str">
        <f t="shared" si="3"/>
        <v>entry1</v>
      </c>
      <c r="L38" s="1" t="s">
        <v>14</v>
      </c>
      <c r="AA38" s="38">
        <v>43738</v>
      </c>
      <c r="AB38" s="12">
        <v>-1.06</v>
      </c>
      <c r="AC38" s="15">
        <v>43749</v>
      </c>
      <c r="AD38">
        <v>0.24</v>
      </c>
      <c r="AE38" s="15">
        <v>43775</v>
      </c>
      <c r="AF38">
        <v>10.52</v>
      </c>
    </row>
    <row r="39" spans="1:32">
      <c r="A39" t="s">
        <v>34795</v>
      </c>
      <c r="B39">
        <v>179</v>
      </c>
      <c r="C39">
        <v>26</v>
      </c>
      <c r="D39">
        <v>-54.3709535228504</v>
      </c>
      <c r="E39">
        <v>12.9399999999999</v>
      </c>
      <c r="F39">
        <v>-67.310953522850397</v>
      </c>
      <c r="G39" s="12">
        <f t="shared" si="0"/>
        <v>-0.8077578860087431</v>
      </c>
      <c r="H39" s="12">
        <f t="shared" si="1"/>
        <v>0.1922421139912554</v>
      </c>
      <c r="I39" s="17">
        <f t="shared" si="2"/>
        <v>0.14525139664804471</v>
      </c>
      <c r="J39" s="48" t="str">
        <f t="shared" si="3"/>
        <v>entry1</v>
      </c>
      <c r="L39" s="2" t="s">
        <v>15</v>
      </c>
      <c r="AA39" s="38">
        <v>43742</v>
      </c>
      <c r="AB39" s="12">
        <v>-1.06</v>
      </c>
      <c r="AC39" s="15">
        <v>43755</v>
      </c>
      <c r="AD39">
        <v>0.24</v>
      </c>
      <c r="AE39" s="15">
        <v>43781</v>
      </c>
      <c r="AF39">
        <v>10.52</v>
      </c>
    </row>
    <row r="40" spans="1:32">
      <c r="A40" t="s">
        <v>34691</v>
      </c>
      <c r="B40">
        <v>179</v>
      </c>
      <c r="C40">
        <v>44</v>
      </c>
      <c r="D40">
        <v>-56.769369182552403</v>
      </c>
      <c r="E40">
        <v>11.2097159980081</v>
      </c>
      <c r="F40">
        <v>-67.979085180560503</v>
      </c>
      <c r="G40" s="12">
        <f t="shared" si="0"/>
        <v>-0.83510051704529753</v>
      </c>
      <c r="H40" s="12">
        <f t="shared" si="1"/>
        <v>0.16489948295470241</v>
      </c>
      <c r="I40" s="17">
        <f t="shared" si="2"/>
        <v>0.24581005586592178</v>
      </c>
      <c r="J40" s="48" t="str">
        <f t="shared" si="3"/>
        <v>entry1</v>
      </c>
      <c r="L40" s="3" t="s">
        <v>110</v>
      </c>
      <c r="AA40" s="38">
        <v>43745</v>
      </c>
      <c r="AB40" s="12">
        <v>-1.06</v>
      </c>
      <c r="AC40" s="15">
        <v>43756</v>
      </c>
      <c r="AD40">
        <v>0.3</v>
      </c>
      <c r="AE40" s="15">
        <v>43782</v>
      </c>
      <c r="AF40">
        <v>10.11</v>
      </c>
    </row>
    <row r="41" spans="1:32">
      <c r="A41" t="s">
        <v>34690</v>
      </c>
      <c r="B41">
        <v>179</v>
      </c>
      <c r="C41">
        <v>49</v>
      </c>
      <c r="D41">
        <v>-43.938944765241203</v>
      </c>
      <c r="E41">
        <v>7.3599999999999897</v>
      </c>
      <c r="F41">
        <v>-51.298944765241103</v>
      </c>
      <c r="G41" s="12">
        <f t="shared" si="0"/>
        <v>-0.85652726320821215</v>
      </c>
      <c r="H41" s="12">
        <f t="shared" si="1"/>
        <v>0.1434727367917896</v>
      </c>
      <c r="I41" s="17">
        <f t="shared" si="2"/>
        <v>0.27374301675977653</v>
      </c>
      <c r="J41" s="48" t="str">
        <f t="shared" si="3"/>
        <v>entry1</v>
      </c>
      <c r="L41" s="3" t="s">
        <v>18</v>
      </c>
      <c r="AA41" s="38">
        <v>43746</v>
      </c>
      <c r="AB41" s="12">
        <v>-1.06</v>
      </c>
      <c r="AC41" s="15">
        <v>43759</v>
      </c>
      <c r="AD41">
        <v>0.18</v>
      </c>
      <c r="AE41" s="15">
        <v>43788</v>
      </c>
      <c r="AF41">
        <v>10.11</v>
      </c>
    </row>
    <row r="42" spans="1:32">
      <c r="A42" t="s">
        <v>34664</v>
      </c>
      <c r="B42">
        <v>179</v>
      </c>
      <c r="C42">
        <v>52</v>
      </c>
      <c r="D42">
        <v>-60.2093691825524</v>
      </c>
      <c r="E42">
        <v>9.1797159980081702</v>
      </c>
      <c r="F42">
        <v>-69.3890851805605</v>
      </c>
      <c r="G42" s="12">
        <f t="shared" si="0"/>
        <v>-0.86770662887223338</v>
      </c>
      <c r="H42" s="12">
        <f t="shared" si="1"/>
        <v>0.13229337112776762</v>
      </c>
      <c r="I42" s="17">
        <f t="shared" si="2"/>
        <v>0.29050279329608941</v>
      </c>
      <c r="J42" s="48" t="str">
        <f t="shared" si="3"/>
        <v>entry1</v>
      </c>
      <c r="AA42" s="38">
        <v>43748</v>
      </c>
      <c r="AB42" s="12">
        <v>-1.06</v>
      </c>
      <c r="AC42" s="15">
        <v>43762</v>
      </c>
      <c r="AD42">
        <v>0.18</v>
      </c>
      <c r="AE42" s="15">
        <v>43789</v>
      </c>
      <c r="AF42">
        <v>10.27</v>
      </c>
    </row>
    <row r="43" spans="1:32">
      <c r="A43" t="s">
        <v>34752</v>
      </c>
      <c r="B43">
        <v>179</v>
      </c>
      <c r="C43">
        <v>29</v>
      </c>
      <c r="D43">
        <v>-49.680953522850402</v>
      </c>
      <c r="E43">
        <v>7.4999999999999698</v>
      </c>
      <c r="F43">
        <v>-57.180953522850302</v>
      </c>
      <c r="G43" s="12">
        <f t="shared" si="0"/>
        <v>-0.86883744432483456</v>
      </c>
      <c r="H43" s="12">
        <f t="shared" si="1"/>
        <v>0.13116255567516666</v>
      </c>
      <c r="I43" s="17">
        <f t="shared" si="2"/>
        <v>0.16201117318435754</v>
      </c>
      <c r="J43" s="48" t="str">
        <f t="shared" si="3"/>
        <v>entry1</v>
      </c>
      <c r="L43" s="1" t="s">
        <v>19</v>
      </c>
      <c r="AA43" s="38">
        <v>43749</v>
      </c>
      <c r="AB43" s="12">
        <v>-1.18</v>
      </c>
      <c r="AC43" s="15">
        <v>43763</v>
      </c>
      <c r="AD43">
        <v>0.11</v>
      </c>
      <c r="AE43" s="15">
        <v>43790</v>
      </c>
      <c r="AF43">
        <v>13.42</v>
      </c>
    </row>
    <row r="44" spans="1:32">
      <c r="A44" t="s">
        <v>34726</v>
      </c>
      <c r="B44">
        <v>179</v>
      </c>
      <c r="C44">
        <v>27</v>
      </c>
      <c r="D44">
        <v>-34.940541672111998</v>
      </c>
      <c r="E44">
        <v>4.9599999999999698</v>
      </c>
      <c r="F44">
        <v>-39.900541672111999</v>
      </c>
      <c r="G44" s="12">
        <f t="shared" si="0"/>
        <v>-0.87569091064578874</v>
      </c>
      <c r="H44" s="12">
        <f t="shared" si="1"/>
        <v>0.12430908935421049</v>
      </c>
      <c r="I44" s="17">
        <f t="shared" si="2"/>
        <v>0.15083798882681565</v>
      </c>
      <c r="J44" s="48" t="str">
        <f t="shared" si="3"/>
        <v>entry1</v>
      </c>
      <c r="L44" s="2" t="s">
        <v>20</v>
      </c>
      <c r="AA44" s="38">
        <v>43752</v>
      </c>
      <c r="AB44" s="12">
        <v>-1.02</v>
      </c>
      <c r="AC44" s="15">
        <v>43769</v>
      </c>
      <c r="AD44">
        <v>0.11</v>
      </c>
      <c r="AE44" s="15">
        <v>43795</v>
      </c>
      <c r="AF44">
        <v>13.42</v>
      </c>
    </row>
    <row r="45" spans="1:32">
      <c r="A45" t="s">
        <v>34671</v>
      </c>
      <c r="B45">
        <v>179</v>
      </c>
      <c r="C45">
        <v>32</v>
      </c>
      <c r="D45">
        <v>-42.730541672111997</v>
      </c>
      <c r="E45">
        <v>5.5599999999999703</v>
      </c>
      <c r="F45">
        <v>-48.290541672111999</v>
      </c>
      <c r="G45" s="12">
        <f t="shared" si="0"/>
        <v>-0.88486358182205016</v>
      </c>
      <c r="H45" s="12">
        <f t="shared" si="1"/>
        <v>0.11513641817794922</v>
      </c>
      <c r="I45" s="17">
        <f t="shared" si="2"/>
        <v>0.1787709497206704</v>
      </c>
      <c r="J45" s="48" t="str">
        <f t="shared" si="3"/>
        <v>entry1</v>
      </c>
      <c r="L45" s="3" t="s">
        <v>30204</v>
      </c>
      <c r="AA45" s="38">
        <v>43753</v>
      </c>
      <c r="AB45" s="12">
        <v>-1.28</v>
      </c>
      <c r="AC45" s="15">
        <v>43770</v>
      </c>
      <c r="AD45">
        <v>0.13</v>
      </c>
      <c r="AE45" s="15">
        <v>43796</v>
      </c>
      <c r="AF45">
        <v>12.87</v>
      </c>
    </row>
    <row r="46" spans="1:32">
      <c r="A46" t="s">
        <v>34840</v>
      </c>
      <c r="B46">
        <v>179</v>
      </c>
      <c r="C46">
        <v>34</v>
      </c>
      <c r="D46">
        <v>-65.330953522850393</v>
      </c>
      <c r="E46">
        <v>7.0399999999999796</v>
      </c>
      <c r="F46">
        <v>-72.3709535228504</v>
      </c>
      <c r="G46" s="12">
        <f t="shared" si="0"/>
        <v>-0.902723404110225</v>
      </c>
      <c r="H46" s="12">
        <f t="shared" si="1"/>
        <v>9.7276595889774622E-2</v>
      </c>
      <c r="I46" s="17">
        <f t="shared" si="2"/>
        <v>0.18994413407821228</v>
      </c>
      <c r="J46" s="48" t="str">
        <f t="shared" si="3"/>
        <v>entry1</v>
      </c>
      <c r="L46" s="3" t="s">
        <v>41</v>
      </c>
      <c r="AA46" s="38">
        <v>43754</v>
      </c>
      <c r="AB46" s="39">
        <v>-1.5543122344752101E-15</v>
      </c>
      <c r="AC46" s="15">
        <v>43773</v>
      </c>
      <c r="AD46">
        <v>0.57999999999999996</v>
      </c>
      <c r="AE46" s="15">
        <v>43802</v>
      </c>
      <c r="AF46">
        <v>12.87</v>
      </c>
    </row>
    <row r="47" spans="1:32">
      <c r="A47" t="s">
        <v>34761</v>
      </c>
      <c r="B47">
        <v>179</v>
      </c>
      <c r="C47">
        <v>33</v>
      </c>
      <c r="D47">
        <v>-54.510541672111998</v>
      </c>
      <c r="E47">
        <v>5.48999999999997</v>
      </c>
      <c r="F47">
        <v>-60.000541672112</v>
      </c>
      <c r="G47" s="12">
        <f t="shared" si="0"/>
        <v>-0.90850082604251337</v>
      </c>
      <c r="H47" s="12">
        <f t="shared" si="1"/>
        <v>9.1499173957486107E-2</v>
      </c>
      <c r="I47" s="17">
        <f t="shared" si="2"/>
        <v>0.18435754189944134</v>
      </c>
      <c r="J47" s="48" t="str">
        <f t="shared" si="3"/>
        <v>entry1</v>
      </c>
      <c r="AA47" s="38">
        <v>43755</v>
      </c>
      <c r="AB47" s="12">
        <v>-0.83000000000000795</v>
      </c>
      <c r="AC47" s="15">
        <v>43776</v>
      </c>
      <c r="AD47">
        <v>0.57999999999999996</v>
      </c>
      <c r="AE47" s="15">
        <v>43803</v>
      </c>
      <c r="AF47">
        <v>12.32</v>
      </c>
    </row>
    <row r="48" spans="1:32">
      <c r="A48" t="s">
        <v>34779</v>
      </c>
      <c r="B48">
        <v>179</v>
      </c>
      <c r="C48">
        <v>28</v>
      </c>
      <c r="D48">
        <v>-47.320541672112</v>
      </c>
      <c r="E48">
        <v>4.2899999999999698</v>
      </c>
      <c r="F48">
        <v>-51.610541672111999</v>
      </c>
      <c r="G48" s="12">
        <f t="shared" si="0"/>
        <v>-0.91687744671902716</v>
      </c>
      <c r="H48" s="12">
        <f t="shared" si="1"/>
        <v>8.3122553280972275E-2</v>
      </c>
      <c r="I48" s="17">
        <f t="shared" si="2"/>
        <v>0.15642458100558659</v>
      </c>
      <c r="J48" s="48" t="str">
        <f t="shared" si="3"/>
        <v>entry1</v>
      </c>
      <c r="L48" s="1" t="s">
        <v>21</v>
      </c>
      <c r="AA48" s="38">
        <v>43756</v>
      </c>
      <c r="AB48" s="12">
        <v>-0.73000000000000798</v>
      </c>
      <c r="AC48" s="15">
        <v>43777</v>
      </c>
      <c r="AD48">
        <v>0.52</v>
      </c>
      <c r="AE48" s="15">
        <v>43809</v>
      </c>
      <c r="AF48">
        <v>12.32</v>
      </c>
    </row>
    <row r="49" spans="1:32">
      <c r="A49" t="s">
        <v>34685</v>
      </c>
      <c r="B49">
        <v>179</v>
      </c>
      <c r="C49">
        <v>44</v>
      </c>
      <c r="D49">
        <v>-55.280953522850297</v>
      </c>
      <c r="E49">
        <v>3.86</v>
      </c>
      <c r="F49">
        <v>-59.140953522850303</v>
      </c>
      <c r="G49" s="12">
        <f t="shared" si="0"/>
        <v>-0.93473219875447866</v>
      </c>
      <c r="H49" s="12">
        <f t="shared" si="1"/>
        <v>6.5267801245521187E-2</v>
      </c>
      <c r="I49" s="17">
        <f t="shared" si="2"/>
        <v>0.24581005586592178</v>
      </c>
      <c r="J49" s="48" t="str">
        <f t="shared" si="3"/>
        <v>entry1</v>
      </c>
      <c r="L49" s="2" t="s">
        <v>34</v>
      </c>
      <c r="AA49" s="38">
        <v>43759</v>
      </c>
      <c r="AB49" s="12">
        <v>-1.45</v>
      </c>
      <c r="AC49" s="15">
        <v>43783</v>
      </c>
      <c r="AD49">
        <v>0.52</v>
      </c>
      <c r="AE49" s="15">
        <v>43810</v>
      </c>
      <c r="AF49">
        <v>11.87</v>
      </c>
    </row>
    <row r="50" spans="1:32">
      <c r="A50" t="s">
        <v>34694</v>
      </c>
      <c r="B50">
        <v>179</v>
      </c>
      <c r="C50">
        <v>41</v>
      </c>
      <c r="D50">
        <v>-46.048944765241203</v>
      </c>
      <c r="E50">
        <v>3.0399999999999801</v>
      </c>
      <c r="F50">
        <v>-49.088944765241202</v>
      </c>
      <c r="G50" s="12">
        <f t="shared" si="0"/>
        <v>-0.93807159606835644</v>
      </c>
      <c r="H50" s="12">
        <f t="shared" si="1"/>
        <v>6.1928403931643221E-2</v>
      </c>
      <c r="I50" s="17">
        <f t="shared" si="2"/>
        <v>0.22905027932960895</v>
      </c>
      <c r="J50" s="48" t="str">
        <f t="shared" si="3"/>
        <v>entry1</v>
      </c>
      <c r="L50" s="1" t="s">
        <v>23</v>
      </c>
      <c r="AA50" s="38">
        <v>43762</v>
      </c>
      <c r="AB50" s="12">
        <v>-1.45</v>
      </c>
      <c r="AC50" s="15">
        <v>43784</v>
      </c>
      <c r="AD50">
        <v>0.48</v>
      </c>
      <c r="AE50" s="15">
        <v>43816</v>
      </c>
      <c r="AF50">
        <v>11.87</v>
      </c>
    </row>
    <row r="51" spans="1:32">
      <c r="A51" t="s">
        <v>34845</v>
      </c>
      <c r="B51">
        <v>179</v>
      </c>
      <c r="C51">
        <v>48</v>
      </c>
      <c r="D51">
        <v>-75.400953522850401</v>
      </c>
      <c r="E51">
        <v>4.0999999999999996</v>
      </c>
      <c r="F51">
        <v>-79.500953522850395</v>
      </c>
      <c r="G51" s="12">
        <f t="shared" si="0"/>
        <v>-0.94842829150694952</v>
      </c>
      <c r="H51" s="12">
        <f t="shared" si="1"/>
        <v>5.1571708493050539E-2</v>
      </c>
      <c r="I51" s="17">
        <f t="shared" si="2"/>
        <v>0.26815642458100558</v>
      </c>
      <c r="J51" s="48" t="str">
        <f t="shared" si="3"/>
        <v>entry1</v>
      </c>
      <c r="L51" s="2" t="s">
        <v>28757</v>
      </c>
      <c r="AA51" s="38">
        <v>43763</v>
      </c>
      <c r="AB51" s="12">
        <v>-1.75</v>
      </c>
      <c r="AC51" s="15">
        <v>43790</v>
      </c>
      <c r="AD51">
        <v>0.48</v>
      </c>
      <c r="AE51" s="15">
        <v>43817</v>
      </c>
      <c r="AF51">
        <v>11.51</v>
      </c>
    </row>
    <row r="52" spans="1:32">
      <c r="A52" t="s">
        <v>34662</v>
      </c>
      <c r="B52">
        <v>179</v>
      </c>
      <c r="C52">
        <v>36</v>
      </c>
      <c r="D52">
        <v>-55.5109535228504</v>
      </c>
      <c r="E52">
        <v>0.97999999999999499</v>
      </c>
      <c r="F52">
        <v>-56.490953522850397</v>
      </c>
      <c r="G52" s="12">
        <f t="shared" si="0"/>
        <v>-0.98265208960221229</v>
      </c>
      <c r="H52" s="12">
        <f t="shared" si="1"/>
        <v>1.7347910397787644E-2</v>
      </c>
      <c r="I52" s="17">
        <f t="shared" si="2"/>
        <v>0.2011173184357542</v>
      </c>
      <c r="J52" s="48" t="str">
        <f t="shared" si="3"/>
        <v>entry1</v>
      </c>
      <c r="AA52" s="38">
        <v>43769</v>
      </c>
      <c r="AB52" s="12">
        <v>-1.75</v>
      </c>
      <c r="AC52" s="15">
        <v>43791</v>
      </c>
      <c r="AD52">
        <v>0.45999999999999902</v>
      </c>
      <c r="AE52" s="15">
        <v>43823</v>
      </c>
      <c r="AF52">
        <v>11.51</v>
      </c>
    </row>
    <row r="53" spans="1:32">
      <c r="A53" t="s">
        <v>34822</v>
      </c>
      <c r="B53">
        <v>179</v>
      </c>
      <c r="C53">
        <v>41</v>
      </c>
      <c r="D53">
        <v>-75.240953522850404</v>
      </c>
      <c r="E53">
        <v>1.22</v>
      </c>
      <c r="F53">
        <v>-76.460953522850403</v>
      </c>
      <c r="G53" s="12">
        <f t="shared" si="0"/>
        <v>-0.9840441435296069</v>
      </c>
      <c r="H53" s="12">
        <f t="shared" si="1"/>
        <v>1.5955856470393118E-2</v>
      </c>
      <c r="I53" s="17">
        <f t="shared" si="2"/>
        <v>0.22905027932960895</v>
      </c>
      <c r="J53" s="48" t="str">
        <f t="shared" si="3"/>
        <v>entry1</v>
      </c>
      <c r="L53" s="2" t="s">
        <v>31901</v>
      </c>
      <c r="AA53" s="38">
        <v>43770</v>
      </c>
      <c r="AB53" s="12">
        <v>-1.2</v>
      </c>
      <c r="AC53" s="15">
        <v>43797</v>
      </c>
      <c r="AD53">
        <v>0.45999999999999902</v>
      </c>
      <c r="AE53" s="15">
        <v>43825</v>
      </c>
      <c r="AF53">
        <v>11.06</v>
      </c>
    </row>
    <row r="54" spans="1:32">
      <c r="A54" t="s">
        <v>34744</v>
      </c>
      <c r="B54">
        <v>179</v>
      </c>
      <c r="C54">
        <v>36</v>
      </c>
      <c r="D54">
        <v>-25.040193952534501</v>
      </c>
      <c r="E54">
        <v>0</v>
      </c>
      <c r="F54">
        <v>-27.0400027356749</v>
      </c>
      <c r="G54" s="12">
        <f t="shared" si="0"/>
        <v>-0.92604258207037915</v>
      </c>
      <c r="H54" s="12">
        <f t="shared" si="1"/>
        <v>0</v>
      </c>
      <c r="I54" s="17">
        <f t="shared" si="2"/>
        <v>0.2011173184357542</v>
      </c>
      <c r="J54" s="48" t="str">
        <f t="shared" si="3"/>
        <v>entry1</v>
      </c>
      <c r="AA54" s="38">
        <v>43773</v>
      </c>
      <c r="AB54" s="12">
        <v>1.6599999999999899</v>
      </c>
      <c r="AC54" s="15">
        <v>43798</v>
      </c>
      <c r="AD54">
        <v>0.51999999999999902</v>
      </c>
      <c r="AE54" s="15">
        <v>43826</v>
      </c>
      <c r="AF54">
        <v>11.06</v>
      </c>
    </row>
    <row r="55" spans="1:32">
      <c r="A55" t="s">
        <v>34772</v>
      </c>
      <c r="B55">
        <v>179</v>
      </c>
      <c r="C55">
        <v>37</v>
      </c>
      <c r="D55">
        <v>-29.500193952534499</v>
      </c>
      <c r="E55">
        <v>0</v>
      </c>
      <c r="F55">
        <v>-31.500002735674901</v>
      </c>
      <c r="G55" s="12">
        <f t="shared" si="0"/>
        <v>-0.93651401239798793</v>
      </c>
      <c r="H55" s="12">
        <f t="shared" si="1"/>
        <v>0</v>
      </c>
      <c r="I55" s="17">
        <f t="shared" si="2"/>
        <v>0.20670391061452514</v>
      </c>
      <c r="J55" s="48" t="str">
        <f t="shared" si="3"/>
        <v>entry1</v>
      </c>
      <c r="K55" s="138"/>
      <c r="L55" s="46" t="s">
        <v>5302</v>
      </c>
      <c r="AA55" s="38">
        <v>43776</v>
      </c>
      <c r="AB55" s="12">
        <v>1.6599999999999899</v>
      </c>
      <c r="AC55" s="15">
        <v>43801</v>
      </c>
      <c r="AD55">
        <v>0.369999999999999</v>
      </c>
      <c r="AE55" s="15">
        <v>43829</v>
      </c>
      <c r="AF55">
        <v>11.06</v>
      </c>
    </row>
    <row r="56" spans="1:32">
      <c r="A56" t="s">
        <v>34751</v>
      </c>
      <c r="B56">
        <v>179</v>
      </c>
      <c r="C56">
        <v>31</v>
      </c>
      <c r="D56">
        <v>-27.230193952534499</v>
      </c>
      <c r="E56">
        <v>0</v>
      </c>
      <c r="F56">
        <v>-29.230002735674901</v>
      </c>
      <c r="G56" s="12">
        <f t="shared" si="0"/>
        <v>-0.93158369497175386</v>
      </c>
      <c r="H56" s="12">
        <f t="shared" si="1"/>
        <v>0</v>
      </c>
      <c r="I56" s="17">
        <f t="shared" si="2"/>
        <v>0.17318435754189945</v>
      </c>
      <c r="J56" s="48" t="str">
        <f t="shared" si="3"/>
        <v>entry1</v>
      </c>
      <c r="AA56" s="38">
        <v>43777</v>
      </c>
      <c r="AB56" s="12">
        <v>1.50999999999999</v>
      </c>
      <c r="AC56" s="15">
        <v>43804</v>
      </c>
      <c r="AD56">
        <v>0.369999999999999</v>
      </c>
      <c r="AE56" s="15">
        <v>43832</v>
      </c>
      <c r="AF56">
        <v>11.06</v>
      </c>
    </row>
    <row r="57" spans="1:32">
      <c r="A57" t="s">
        <v>34815</v>
      </c>
      <c r="B57">
        <v>179</v>
      </c>
      <c r="C57">
        <v>32</v>
      </c>
      <c r="D57">
        <v>-31.6901939525345</v>
      </c>
      <c r="E57">
        <v>0</v>
      </c>
      <c r="F57">
        <v>-33.690002735674902</v>
      </c>
      <c r="G57" s="12">
        <f t="shared" si="0"/>
        <v>-0.94064088391946699</v>
      </c>
      <c r="H57" s="12">
        <f t="shared" si="1"/>
        <v>0</v>
      </c>
      <c r="I57" s="17">
        <f t="shared" si="2"/>
        <v>0.1787709497206704</v>
      </c>
      <c r="J57" s="48" t="str">
        <f t="shared" si="3"/>
        <v>entry1</v>
      </c>
      <c r="L57" s="3" t="s">
        <v>5303</v>
      </c>
      <c r="AA57" s="38">
        <v>43780</v>
      </c>
      <c r="AB57" s="12">
        <v>2.2999999999999901</v>
      </c>
      <c r="AC57" s="15">
        <v>43805</v>
      </c>
      <c r="AD57">
        <v>0.35999999999999899</v>
      </c>
      <c r="AE57" s="15">
        <v>43837</v>
      </c>
      <c r="AF57">
        <v>11.06</v>
      </c>
    </row>
    <row r="58" spans="1:32">
      <c r="A58" t="s">
        <v>34756</v>
      </c>
      <c r="B58">
        <v>179</v>
      </c>
      <c r="C58">
        <v>24</v>
      </c>
      <c r="D58">
        <v>-28.532451040548601</v>
      </c>
      <c r="E58">
        <v>0</v>
      </c>
      <c r="F58">
        <v>-28.532451040548601</v>
      </c>
      <c r="G58" s="12">
        <f t="shared" si="0"/>
        <v>-1</v>
      </c>
      <c r="H58" s="12">
        <f t="shared" si="1"/>
        <v>0</v>
      </c>
      <c r="I58" s="17">
        <f t="shared" si="2"/>
        <v>0.13407821229050279</v>
      </c>
      <c r="J58" s="48" t="str">
        <f t="shared" si="3"/>
        <v>entry1</v>
      </c>
      <c r="L58" s="3" t="s">
        <v>5304</v>
      </c>
      <c r="AA58" s="38">
        <v>43781</v>
      </c>
      <c r="AB58" s="12">
        <v>0.66999999999999005</v>
      </c>
      <c r="AC58" s="15">
        <v>43808</v>
      </c>
      <c r="AD58">
        <v>0.27999999999999903</v>
      </c>
      <c r="AE58" s="15">
        <v>43838</v>
      </c>
      <c r="AF58">
        <v>10.59</v>
      </c>
    </row>
    <row r="59" spans="1:32">
      <c r="A59" t="s">
        <v>34823</v>
      </c>
      <c r="B59">
        <v>179</v>
      </c>
      <c r="C59">
        <v>24</v>
      </c>
      <c r="D59">
        <v>-33.1424510405486</v>
      </c>
      <c r="E59">
        <v>0</v>
      </c>
      <c r="F59">
        <v>-33.1424510405486</v>
      </c>
      <c r="G59" s="12">
        <f t="shared" si="0"/>
        <v>-1</v>
      </c>
      <c r="H59" s="12">
        <f t="shared" si="1"/>
        <v>0</v>
      </c>
      <c r="I59" s="17">
        <f t="shared" si="2"/>
        <v>0.13407821229050279</v>
      </c>
      <c r="J59" s="48" t="str">
        <f t="shared" si="3"/>
        <v>entry1</v>
      </c>
      <c r="AA59" s="38">
        <v>43783</v>
      </c>
      <c r="AB59" s="12">
        <v>0.66999999999999005</v>
      </c>
      <c r="AC59" s="15">
        <v>43811</v>
      </c>
      <c r="AD59">
        <v>0.27999999999999903</v>
      </c>
      <c r="AE59" s="15">
        <v>43844</v>
      </c>
      <c r="AF59">
        <v>10.59</v>
      </c>
    </row>
    <row r="60" spans="1:32">
      <c r="A60" t="s">
        <v>34650</v>
      </c>
      <c r="B60">
        <v>179</v>
      </c>
      <c r="C60">
        <v>41</v>
      </c>
      <c r="D60">
        <v>-42.340541672112003</v>
      </c>
      <c r="E60">
        <v>0</v>
      </c>
      <c r="F60">
        <v>-42.340541672112003</v>
      </c>
      <c r="G60" s="12">
        <f t="shared" si="0"/>
        <v>-1</v>
      </c>
      <c r="H60" s="12">
        <f t="shared" si="1"/>
        <v>0</v>
      </c>
      <c r="I60" s="17">
        <f t="shared" si="2"/>
        <v>0.22905027932960895</v>
      </c>
      <c r="J60" s="48" t="str">
        <f t="shared" si="3"/>
        <v>entry1</v>
      </c>
      <c r="L60" s="3" t="s">
        <v>5305</v>
      </c>
      <c r="AA60" s="38">
        <v>43784</v>
      </c>
      <c r="AB60" s="12">
        <v>0.95999999999998997</v>
      </c>
      <c r="AC60" s="15">
        <v>43812</v>
      </c>
      <c r="AD60">
        <v>0.46999999999999897</v>
      </c>
      <c r="AE60" s="15">
        <v>43845</v>
      </c>
      <c r="AF60">
        <v>10.81</v>
      </c>
    </row>
    <row r="61" spans="1:32">
      <c r="A61" t="s">
        <v>34749</v>
      </c>
      <c r="B61">
        <v>179</v>
      </c>
      <c r="C61">
        <v>42</v>
      </c>
      <c r="D61">
        <v>-54.120541672111997</v>
      </c>
      <c r="E61">
        <v>0</v>
      </c>
      <c r="F61">
        <v>-54.120541672111997</v>
      </c>
      <c r="G61" s="12">
        <f t="shared" si="0"/>
        <v>-1</v>
      </c>
      <c r="H61" s="12">
        <f t="shared" si="1"/>
        <v>0</v>
      </c>
      <c r="I61" s="17">
        <f t="shared" si="2"/>
        <v>0.23463687150837989</v>
      </c>
      <c r="J61" s="48" t="str">
        <f t="shared" si="3"/>
        <v>entry1</v>
      </c>
      <c r="L61" s="3" t="s">
        <v>5306</v>
      </c>
      <c r="AA61" s="38">
        <v>43787</v>
      </c>
      <c r="AB61" s="12">
        <v>0.38999999999999002</v>
      </c>
      <c r="AC61" s="15">
        <v>43815</v>
      </c>
      <c r="AD61">
        <v>0.149999999999999</v>
      </c>
      <c r="AE61" s="15">
        <v>43846</v>
      </c>
      <c r="AF61">
        <v>9.5400000000000205</v>
      </c>
    </row>
    <row r="62" spans="1:32">
      <c r="A62" t="s">
        <v>36863</v>
      </c>
      <c r="B62">
        <v>16</v>
      </c>
      <c r="C62">
        <v>5</v>
      </c>
      <c r="D62">
        <v>-4.7234146535979402</v>
      </c>
      <c r="E62">
        <v>1.4999999999999201</v>
      </c>
      <c r="F62">
        <v>-6.22341465359787</v>
      </c>
      <c r="G62" s="12">
        <f t="shared" si="0"/>
        <v>-0.75897476168766087</v>
      </c>
      <c r="H62" s="12">
        <f t="shared" si="1"/>
        <v>0.24102523831233752</v>
      </c>
      <c r="I62" s="17">
        <f t="shared" si="2"/>
        <v>0.3125</v>
      </c>
      <c r="J62" s="48" t="str">
        <f t="shared" si="3"/>
        <v>entry10</v>
      </c>
      <c r="L62" s="3" t="s">
        <v>5307</v>
      </c>
      <c r="AA62" s="38">
        <v>43790</v>
      </c>
      <c r="AB62" s="12">
        <v>0.38999999999999002</v>
      </c>
      <c r="AC62" s="15">
        <v>43818</v>
      </c>
      <c r="AD62">
        <v>0.149999999999999</v>
      </c>
      <c r="AE62" s="15">
        <v>43851</v>
      </c>
      <c r="AF62">
        <v>9.5400000000000205</v>
      </c>
    </row>
    <row r="63" spans="1:32">
      <c r="A63" t="s">
        <v>34856</v>
      </c>
      <c r="B63">
        <v>16</v>
      </c>
      <c r="C63">
        <v>5</v>
      </c>
      <c r="D63">
        <v>-4.7234146535979402</v>
      </c>
      <c r="E63">
        <v>1.4999999999999201</v>
      </c>
      <c r="F63">
        <v>-6.22341465359787</v>
      </c>
      <c r="G63" s="12">
        <f t="shared" si="0"/>
        <v>-0.75897476168766087</v>
      </c>
      <c r="H63" s="12">
        <f t="shared" si="1"/>
        <v>0.24102523831233752</v>
      </c>
      <c r="I63" s="17">
        <f t="shared" si="2"/>
        <v>0.3125</v>
      </c>
      <c r="J63" s="48" t="str">
        <f t="shared" si="3"/>
        <v>entry10</v>
      </c>
      <c r="L63" s="3" t="s">
        <v>5308</v>
      </c>
      <c r="AA63" s="38">
        <v>43791</v>
      </c>
      <c r="AB63" s="12">
        <v>0.46999999999998998</v>
      </c>
      <c r="AC63" s="15">
        <v>43819</v>
      </c>
      <c r="AD63">
        <v>2.9999999999999898E-2</v>
      </c>
      <c r="AE63" s="15">
        <v>43852</v>
      </c>
      <c r="AF63">
        <v>10.220000000000001</v>
      </c>
    </row>
    <row r="64" spans="1:32">
      <c r="A64" t="s">
        <v>36864</v>
      </c>
      <c r="B64">
        <v>16</v>
      </c>
      <c r="C64">
        <v>5</v>
      </c>
      <c r="D64">
        <v>-4.7234146535979402</v>
      </c>
      <c r="E64">
        <v>1.4999999999999201</v>
      </c>
      <c r="F64">
        <v>-6.22341465359787</v>
      </c>
      <c r="G64" s="12">
        <f t="shared" si="0"/>
        <v>-0.75897476168766087</v>
      </c>
      <c r="H64" s="12">
        <f t="shared" si="1"/>
        <v>0.24102523831233752</v>
      </c>
      <c r="I64" s="17">
        <f t="shared" si="2"/>
        <v>0.3125</v>
      </c>
      <c r="J64" s="48" t="str">
        <f t="shared" si="3"/>
        <v>entry10</v>
      </c>
      <c r="L64" s="3" t="s">
        <v>5309</v>
      </c>
      <c r="AA64" s="38">
        <v>43794</v>
      </c>
      <c r="AB64" s="12">
        <v>1.3699999999999899</v>
      </c>
      <c r="AC64" s="15">
        <v>43825</v>
      </c>
      <c r="AD64">
        <v>2.9999999999999898E-2</v>
      </c>
      <c r="AE64" s="15">
        <v>43853</v>
      </c>
      <c r="AF64">
        <v>8.3200000000000198</v>
      </c>
    </row>
    <row r="65" spans="1:32">
      <c r="A65" t="s">
        <v>36865</v>
      </c>
      <c r="B65">
        <v>16</v>
      </c>
      <c r="C65">
        <v>5</v>
      </c>
      <c r="D65">
        <v>-4.7234146535979402</v>
      </c>
      <c r="E65">
        <v>1.4999999999999201</v>
      </c>
      <c r="F65">
        <v>-6.22341465359787</v>
      </c>
      <c r="G65" s="12">
        <f t="shared" si="0"/>
        <v>-0.75897476168766087</v>
      </c>
      <c r="H65" s="12">
        <f t="shared" si="1"/>
        <v>0.24102523831233752</v>
      </c>
      <c r="I65" s="17">
        <f t="shared" si="2"/>
        <v>0.3125</v>
      </c>
      <c r="J65" s="48" t="str">
        <f t="shared" si="3"/>
        <v>entry10</v>
      </c>
      <c r="L65" s="3" t="s">
        <v>5310</v>
      </c>
      <c r="AA65" s="38">
        <v>43795</v>
      </c>
      <c r="AB65" s="12">
        <v>1.20999999999999</v>
      </c>
      <c r="AC65" s="15">
        <v>43826</v>
      </c>
      <c r="AD65">
        <v>-0.23</v>
      </c>
      <c r="AE65" s="15">
        <v>43858</v>
      </c>
      <c r="AF65">
        <v>8.3200000000000198</v>
      </c>
    </row>
    <row r="66" spans="1:32">
      <c r="A66" t="s">
        <v>34873</v>
      </c>
      <c r="B66">
        <v>16</v>
      </c>
      <c r="C66">
        <v>5</v>
      </c>
      <c r="D66">
        <v>-4.7234146535979402</v>
      </c>
      <c r="E66">
        <v>1.4999999999999201</v>
      </c>
      <c r="F66">
        <v>-6.22341465359787</v>
      </c>
      <c r="G66" s="12">
        <f t="shared" ref="G66:G129" si="4">D66/ABS(F66)</f>
        <v>-0.75897476168766087</v>
      </c>
      <c r="H66" s="12">
        <f t="shared" ref="H66:H129" si="5">E66/ABS(F66)</f>
        <v>0.24102523831233752</v>
      </c>
      <c r="I66" s="17">
        <f t="shared" ref="I66:I129" si="6">C66/B66</f>
        <v>0.3125</v>
      </c>
      <c r="J66" s="48" t="str">
        <f t="shared" ref="J66:J129" si="7">LEFT(A66,FIND("_",A66,6)-1)</f>
        <v>entry10</v>
      </c>
      <c r="L66" s="3" t="s">
        <v>28758</v>
      </c>
      <c r="AA66" s="38">
        <v>43796</v>
      </c>
      <c r="AB66" s="12">
        <v>1.1299999999999899</v>
      </c>
      <c r="AC66" s="15">
        <v>43832</v>
      </c>
      <c r="AD66">
        <v>-0.23</v>
      </c>
      <c r="AE66" s="15">
        <v>43859</v>
      </c>
      <c r="AF66">
        <v>7.1500000000000199</v>
      </c>
    </row>
    <row r="67" spans="1:32">
      <c r="A67" t="s">
        <v>36866</v>
      </c>
      <c r="B67">
        <v>16</v>
      </c>
      <c r="C67">
        <v>5</v>
      </c>
      <c r="D67">
        <v>-4.7234146535979402</v>
      </c>
      <c r="E67">
        <v>1.4999999999999201</v>
      </c>
      <c r="F67">
        <v>-6.22341465359787</v>
      </c>
      <c r="G67" s="12">
        <f t="shared" si="4"/>
        <v>-0.75897476168766087</v>
      </c>
      <c r="H67" s="12">
        <f t="shared" si="5"/>
        <v>0.24102523831233752</v>
      </c>
      <c r="I67" s="17">
        <f t="shared" si="6"/>
        <v>0.3125</v>
      </c>
      <c r="J67" s="48" t="str">
        <f t="shared" si="7"/>
        <v>entry10</v>
      </c>
      <c r="L67" s="3" t="s">
        <v>5312</v>
      </c>
      <c r="AA67" s="38">
        <v>43797</v>
      </c>
      <c r="AB67" s="12">
        <v>-0.67999999999999095</v>
      </c>
      <c r="AC67" s="15">
        <v>43833</v>
      </c>
      <c r="AD67">
        <v>-0.24</v>
      </c>
      <c r="AE67" s="15">
        <v>43865</v>
      </c>
      <c r="AF67">
        <v>7.1500000000000199</v>
      </c>
    </row>
    <row r="68" spans="1:32">
      <c r="A68" t="s">
        <v>36867</v>
      </c>
      <c r="B68">
        <v>16</v>
      </c>
      <c r="C68">
        <v>5</v>
      </c>
      <c r="D68">
        <v>-4.7234146535979402</v>
      </c>
      <c r="E68">
        <v>1.4999999999999201</v>
      </c>
      <c r="F68">
        <v>-6.22341465359787</v>
      </c>
      <c r="G68" s="12">
        <f t="shared" si="4"/>
        <v>-0.75897476168766087</v>
      </c>
      <c r="H68" s="12">
        <f t="shared" si="5"/>
        <v>0.24102523831233752</v>
      </c>
      <c r="I68" s="17">
        <f t="shared" si="6"/>
        <v>0.3125</v>
      </c>
      <c r="J68" s="48" t="str">
        <f t="shared" si="7"/>
        <v>entry10</v>
      </c>
      <c r="L68" s="3" t="s">
        <v>5313</v>
      </c>
      <c r="AA68" s="38">
        <v>43798</v>
      </c>
      <c r="AB68" s="12">
        <v>-0.77999999999999103</v>
      </c>
      <c r="AC68" s="15">
        <v>43836</v>
      </c>
      <c r="AD68">
        <v>-0.39</v>
      </c>
      <c r="AE68" s="15">
        <v>43866</v>
      </c>
      <c r="AF68">
        <v>6.3300000000000196</v>
      </c>
    </row>
    <row r="69" spans="1:32">
      <c r="A69" t="s">
        <v>34844</v>
      </c>
      <c r="B69">
        <v>16</v>
      </c>
      <c r="C69">
        <v>5</v>
      </c>
      <c r="D69">
        <v>-4.7234146535979402</v>
      </c>
      <c r="E69">
        <v>1.4999999999999201</v>
      </c>
      <c r="F69">
        <v>-6.22341465359787</v>
      </c>
      <c r="G69" s="12">
        <f t="shared" si="4"/>
        <v>-0.75897476168766087</v>
      </c>
      <c r="H69" s="12">
        <f t="shared" si="5"/>
        <v>0.24102523831233752</v>
      </c>
      <c r="I69" s="17">
        <f t="shared" si="6"/>
        <v>0.3125</v>
      </c>
      <c r="J69" s="48" t="str">
        <f t="shared" si="7"/>
        <v>entry10</v>
      </c>
      <c r="L69" s="3" t="s">
        <v>5314</v>
      </c>
      <c r="AA69" s="38">
        <v>43801</v>
      </c>
      <c r="AB69" s="12">
        <v>-1.3799999999999899</v>
      </c>
      <c r="AC69" s="15">
        <v>43839</v>
      </c>
      <c r="AD69">
        <v>-0.39</v>
      </c>
      <c r="AE69" s="15">
        <v>43872</v>
      </c>
      <c r="AF69">
        <v>6.3300000000000196</v>
      </c>
    </row>
    <row r="70" spans="1:32">
      <c r="A70" t="s">
        <v>36868</v>
      </c>
      <c r="B70">
        <v>16</v>
      </c>
      <c r="C70">
        <v>5</v>
      </c>
      <c r="D70">
        <v>-4.7234146535979402</v>
      </c>
      <c r="E70">
        <v>1.4999999999999201</v>
      </c>
      <c r="F70">
        <v>-6.22341465359787</v>
      </c>
      <c r="G70" s="12">
        <f t="shared" si="4"/>
        <v>-0.75897476168766087</v>
      </c>
      <c r="H70" s="12">
        <f t="shared" si="5"/>
        <v>0.24102523831233752</v>
      </c>
      <c r="I70" s="17">
        <f t="shared" si="6"/>
        <v>0.3125</v>
      </c>
      <c r="J70" s="48" t="str">
        <f t="shared" si="7"/>
        <v>entry10</v>
      </c>
      <c r="L70" s="3" t="s">
        <v>5315</v>
      </c>
      <c r="AA70" s="38">
        <v>43804</v>
      </c>
      <c r="AB70" s="12">
        <v>-1.3799999999999899</v>
      </c>
      <c r="AC70" s="15">
        <v>43840</v>
      </c>
      <c r="AD70">
        <v>-0.53</v>
      </c>
      <c r="AE70" s="15">
        <v>43873</v>
      </c>
      <c r="AF70">
        <v>5.48000000000002</v>
      </c>
    </row>
    <row r="71" spans="1:32">
      <c r="A71" t="s">
        <v>36869</v>
      </c>
      <c r="B71">
        <v>16</v>
      </c>
      <c r="C71">
        <v>5</v>
      </c>
      <c r="D71">
        <v>-4.7234146535979402</v>
      </c>
      <c r="E71">
        <v>1.4999999999999201</v>
      </c>
      <c r="F71">
        <v>-6.22341465359787</v>
      </c>
      <c r="G71" s="12">
        <f t="shared" si="4"/>
        <v>-0.75897476168766087</v>
      </c>
      <c r="H71" s="12">
        <f t="shared" si="5"/>
        <v>0.24102523831233752</v>
      </c>
      <c r="I71" s="17">
        <f t="shared" si="6"/>
        <v>0.3125</v>
      </c>
      <c r="J71" s="48" t="str">
        <f t="shared" si="7"/>
        <v>entry10</v>
      </c>
      <c r="L71" s="3" t="s">
        <v>5316</v>
      </c>
      <c r="AA71" s="38">
        <v>43805</v>
      </c>
      <c r="AB71" s="12">
        <v>-0.95999999999999097</v>
      </c>
      <c r="AC71" s="15">
        <v>43846</v>
      </c>
      <c r="AD71">
        <v>-0.53</v>
      </c>
      <c r="AE71" s="15">
        <v>43879</v>
      </c>
      <c r="AF71">
        <v>5.48000000000002</v>
      </c>
    </row>
    <row r="72" spans="1:32">
      <c r="A72" t="s">
        <v>36870</v>
      </c>
      <c r="B72">
        <v>16</v>
      </c>
      <c r="C72">
        <v>5</v>
      </c>
      <c r="D72">
        <v>-4.7234146535979402</v>
      </c>
      <c r="E72">
        <v>1.4999999999999201</v>
      </c>
      <c r="F72">
        <v>-6.22341465359787</v>
      </c>
      <c r="G72" s="12">
        <f t="shared" si="4"/>
        <v>-0.75897476168766087</v>
      </c>
      <c r="H72" s="12">
        <f t="shared" si="5"/>
        <v>0.24102523831233752</v>
      </c>
      <c r="I72" s="17">
        <f t="shared" si="6"/>
        <v>0.3125</v>
      </c>
      <c r="J72" s="48" t="str">
        <f t="shared" si="7"/>
        <v>entry10</v>
      </c>
      <c r="L72" s="3" t="s">
        <v>5317</v>
      </c>
      <c r="AA72" s="38">
        <v>43808</v>
      </c>
      <c r="AB72" s="12">
        <v>-0.67999999999999095</v>
      </c>
      <c r="AC72" s="15">
        <v>43847</v>
      </c>
      <c r="AD72">
        <v>-0.68</v>
      </c>
      <c r="AE72" s="15">
        <v>43880</v>
      </c>
      <c r="AF72">
        <v>4.77000000000002</v>
      </c>
    </row>
    <row r="73" spans="1:32">
      <c r="A73" t="s">
        <v>36871</v>
      </c>
      <c r="B73">
        <v>16</v>
      </c>
      <c r="C73">
        <v>5</v>
      </c>
      <c r="D73">
        <v>-4.7234146535979402</v>
      </c>
      <c r="E73">
        <v>1.4999999999999201</v>
      </c>
      <c r="F73">
        <v>-6.22341465359787</v>
      </c>
      <c r="G73" s="12">
        <f t="shared" si="4"/>
        <v>-0.75897476168766087</v>
      </c>
      <c r="H73" s="12">
        <f t="shared" si="5"/>
        <v>0.24102523831233752</v>
      </c>
      <c r="I73" s="17">
        <f t="shared" si="6"/>
        <v>0.3125</v>
      </c>
      <c r="J73" s="48" t="str">
        <f t="shared" si="7"/>
        <v>entry10</v>
      </c>
      <c r="L73" s="3" t="s">
        <v>5318</v>
      </c>
      <c r="AA73" s="38">
        <v>43809</v>
      </c>
      <c r="AB73" s="12">
        <v>0.17000000000000801</v>
      </c>
      <c r="AC73" s="15">
        <v>43853</v>
      </c>
      <c r="AD73">
        <v>-0.68</v>
      </c>
      <c r="AE73" s="15">
        <v>43886</v>
      </c>
      <c r="AF73">
        <v>4.77000000000002</v>
      </c>
    </row>
    <row r="74" spans="1:32">
      <c r="A74" t="s">
        <v>36872</v>
      </c>
      <c r="B74">
        <v>16</v>
      </c>
      <c r="C74">
        <v>5</v>
      </c>
      <c r="D74">
        <v>-4.7234146535979402</v>
      </c>
      <c r="E74">
        <v>1.4999999999999201</v>
      </c>
      <c r="F74">
        <v>-6.22341465359787</v>
      </c>
      <c r="G74" s="12">
        <f t="shared" si="4"/>
        <v>-0.75897476168766087</v>
      </c>
      <c r="H74" s="12">
        <f t="shared" si="5"/>
        <v>0.24102523831233752</v>
      </c>
      <c r="I74" s="17">
        <f t="shared" si="6"/>
        <v>0.3125</v>
      </c>
      <c r="J74" s="48" t="str">
        <f t="shared" si="7"/>
        <v>entry10</v>
      </c>
      <c r="L74" s="3" t="s">
        <v>5319</v>
      </c>
      <c r="AA74" s="38">
        <v>43810</v>
      </c>
      <c r="AB74" s="12">
        <v>1.23</v>
      </c>
      <c r="AC74" s="15">
        <v>43858</v>
      </c>
      <c r="AD74">
        <v>1.0699999999999901</v>
      </c>
      <c r="AE74" s="15">
        <v>43887</v>
      </c>
      <c r="AF74">
        <v>5.3500000000000201</v>
      </c>
    </row>
    <row r="75" spans="1:32">
      <c r="A75" t="s">
        <v>36873</v>
      </c>
      <c r="B75">
        <v>16</v>
      </c>
      <c r="C75">
        <v>5</v>
      </c>
      <c r="D75">
        <v>-4.7234146535979402</v>
      </c>
      <c r="E75">
        <v>1.4999999999999201</v>
      </c>
      <c r="F75">
        <v>-6.22341465359787</v>
      </c>
      <c r="G75" s="12">
        <f t="shared" si="4"/>
        <v>-0.75897476168766087</v>
      </c>
      <c r="H75" s="12">
        <f t="shared" si="5"/>
        <v>0.24102523831233752</v>
      </c>
      <c r="I75" s="17">
        <f t="shared" si="6"/>
        <v>0.3125</v>
      </c>
      <c r="J75" s="48" t="str">
        <f t="shared" si="7"/>
        <v>entry10</v>
      </c>
      <c r="L75" s="3" t="s">
        <v>5320</v>
      </c>
      <c r="AA75" s="38">
        <v>43811</v>
      </c>
      <c r="AB75" s="12">
        <v>5.56000000000002</v>
      </c>
      <c r="AC75" s="15">
        <v>43860</v>
      </c>
      <c r="AD75">
        <v>1.0699999999999901</v>
      </c>
      <c r="AE75" s="15">
        <v>43888</v>
      </c>
      <c r="AF75">
        <v>6.9700000000000504</v>
      </c>
    </row>
    <row r="76" spans="1:32">
      <c r="A76" t="s">
        <v>36874</v>
      </c>
      <c r="B76">
        <v>16</v>
      </c>
      <c r="C76">
        <v>5</v>
      </c>
      <c r="D76">
        <v>-4.7234146535979402</v>
      </c>
      <c r="E76">
        <v>1.4999999999999201</v>
      </c>
      <c r="F76">
        <v>-6.22341465359787</v>
      </c>
      <c r="G76" s="12">
        <f t="shared" si="4"/>
        <v>-0.75897476168766087</v>
      </c>
      <c r="H76" s="12">
        <f t="shared" si="5"/>
        <v>0.24102523831233752</v>
      </c>
      <c r="I76" s="17">
        <f t="shared" si="6"/>
        <v>0.3125</v>
      </c>
      <c r="J76" s="48" t="str">
        <f t="shared" si="7"/>
        <v>entry10</v>
      </c>
      <c r="L76" s="3" t="s">
        <v>5321</v>
      </c>
      <c r="AA76" s="38">
        <v>43812</v>
      </c>
      <c r="AB76" s="12">
        <v>6.77000000000002</v>
      </c>
      <c r="AC76" s="15">
        <v>43861</v>
      </c>
      <c r="AD76">
        <v>1.21999999999999</v>
      </c>
      <c r="AE76" s="15">
        <v>43889</v>
      </c>
      <c r="AF76">
        <v>6.9700000000000504</v>
      </c>
    </row>
    <row r="77" spans="1:32">
      <c r="A77" t="s">
        <v>36875</v>
      </c>
      <c r="B77">
        <v>16</v>
      </c>
      <c r="C77">
        <v>3</v>
      </c>
      <c r="D77">
        <v>-10.894079834027499</v>
      </c>
      <c r="E77">
        <v>0.37999999999998102</v>
      </c>
      <c r="F77">
        <v>-11.2740798340275</v>
      </c>
      <c r="G77" s="12">
        <f t="shared" si="4"/>
        <v>-0.96629436676037339</v>
      </c>
      <c r="H77" s="12">
        <f t="shared" si="5"/>
        <v>3.3705633239624805E-2</v>
      </c>
      <c r="I77" s="17">
        <f t="shared" si="6"/>
        <v>0.1875</v>
      </c>
      <c r="J77" s="48" t="str">
        <f t="shared" si="7"/>
        <v>entry10</v>
      </c>
      <c r="L77" s="3" t="s">
        <v>5322</v>
      </c>
      <c r="AA77" s="38">
        <v>43815</v>
      </c>
      <c r="AB77" s="12">
        <v>6.1200000000000196</v>
      </c>
      <c r="AC77" s="15">
        <v>43864</v>
      </c>
      <c r="AD77">
        <v>0.97999999999999898</v>
      </c>
      <c r="AE77" s="15">
        <v>43892</v>
      </c>
      <c r="AF77">
        <v>6.9700000000000504</v>
      </c>
    </row>
    <row r="78" spans="1:32">
      <c r="A78" t="s">
        <v>34874</v>
      </c>
      <c r="B78">
        <v>16</v>
      </c>
      <c r="C78">
        <v>3</v>
      </c>
      <c r="D78">
        <v>-10.894079834027499</v>
      </c>
      <c r="E78">
        <v>0.37999999999998102</v>
      </c>
      <c r="F78">
        <v>-11.2740798340275</v>
      </c>
      <c r="G78" s="12">
        <f t="shared" si="4"/>
        <v>-0.96629436676037339</v>
      </c>
      <c r="H78" s="12">
        <f t="shared" si="5"/>
        <v>3.3705633239624805E-2</v>
      </c>
      <c r="I78" s="17">
        <f t="shared" si="6"/>
        <v>0.1875</v>
      </c>
      <c r="J78" s="48" t="str">
        <f t="shared" si="7"/>
        <v>entry10</v>
      </c>
      <c r="L78" s="3" t="s">
        <v>5323</v>
      </c>
      <c r="AA78" s="38">
        <v>43816</v>
      </c>
      <c r="AB78" s="12">
        <v>9.4200000000000195</v>
      </c>
      <c r="AC78" s="15">
        <v>43865</v>
      </c>
      <c r="AD78">
        <v>0.32999999999999902</v>
      </c>
      <c r="AE78" s="15">
        <v>43893</v>
      </c>
      <c r="AF78">
        <v>6.9700000000000504</v>
      </c>
    </row>
    <row r="79" spans="1:32">
      <c r="A79" t="s">
        <v>36876</v>
      </c>
      <c r="B79">
        <v>16</v>
      </c>
      <c r="C79">
        <v>3</v>
      </c>
      <c r="D79">
        <v>-10.894079834027499</v>
      </c>
      <c r="E79">
        <v>0.37999999999998102</v>
      </c>
      <c r="F79">
        <v>-11.2740798340275</v>
      </c>
      <c r="G79" s="12">
        <f t="shared" si="4"/>
        <v>-0.96629436676037339</v>
      </c>
      <c r="H79" s="12">
        <f t="shared" si="5"/>
        <v>3.3705633239624805E-2</v>
      </c>
      <c r="I79" s="17">
        <f t="shared" si="6"/>
        <v>0.1875</v>
      </c>
      <c r="J79" s="48" t="str">
        <f t="shared" si="7"/>
        <v>entry10</v>
      </c>
      <c r="L79" s="3" t="s">
        <v>31902</v>
      </c>
      <c r="AA79" s="38">
        <v>43818</v>
      </c>
      <c r="AB79" s="12">
        <v>9.4200000000000195</v>
      </c>
      <c r="AC79" s="15">
        <v>43867</v>
      </c>
      <c r="AD79">
        <v>0.32999999999999902</v>
      </c>
      <c r="AE79" s="15">
        <v>43894</v>
      </c>
      <c r="AF79">
        <v>6.9700000000000504</v>
      </c>
    </row>
    <row r="80" spans="1:32">
      <c r="A80" t="s">
        <v>36877</v>
      </c>
      <c r="B80">
        <v>16</v>
      </c>
      <c r="C80">
        <v>3</v>
      </c>
      <c r="D80">
        <v>-10.894079834027499</v>
      </c>
      <c r="E80">
        <v>0.37999999999998102</v>
      </c>
      <c r="F80">
        <v>-11.2740798340275</v>
      </c>
      <c r="G80" s="12">
        <f t="shared" si="4"/>
        <v>-0.96629436676037339</v>
      </c>
      <c r="H80" s="12">
        <f t="shared" si="5"/>
        <v>3.3705633239624805E-2</v>
      </c>
      <c r="I80" s="17">
        <f t="shared" si="6"/>
        <v>0.1875</v>
      </c>
      <c r="J80" s="48" t="str">
        <f t="shared" si="7"/>
        <v>entry10</v>
      </c>
      <c r="L80" s="3" t="s">
        <v>31903</v>
      </c>
      <c r="AA80" s="38">
        <v>43819</v>
      </c>
      <c r="AB80" s="12">
        <v>8.8000000000000203</v>
      </c>
      <c r="AC80" s="15">
        <v>43868</v>
      </c>
      <c r="AD80" s="16">
        <v>-3.88578058618804E-16</v>
      </c>
      <c r="AE80" s="15">
        <v>43895</v>
      </c>
      <c r="AF80">
        <v>6.9700000000000504</v>
      </c>
    </row>
    <row r="81" spans="1:32">
      <c r="A81" t="s">
        <v>34889</v>
      </c>
      <c r="B81">
        <v>16</v>
      </c>
      <c r="C81">
        <v>3</v>
      </c>
      <c r="D81">
        <v>-10.894079834027499</v>
      </c>
      <c r="E81">
        <v>0.37999999999998102</v>
      </c>
      <c r="F81">
        <v>-11.2740798340275</v>
      </c>
      <c r="G81" s="12">
        <f t="shared" si="4"/>
        <v>-0.96629436676037339</v>
      </c>
      <c r="H81" s="12">
        <f t="shared" si="5"/>
        <v>3.3705633239624805E-2</v>
      </c>
      <c r="I81" s="17">
        <f t="shared" si="6"/>
        <v>0.1875</v>
      </c>
      <c r="J81" s="48" t="str">
        <f t="shared" si="7"/>
        <v>entry10</v>
      </c>
      <c r="L81" s="3" t="s">
        <v>119</v>
      </c>
      <c r="AA81" s="38">
        <v>43825</v>
      </c>
      <c r="AB81" s="12">
        <v>8.8000000000000203</v>
      </c>
      <c r="AC81" s="15">
        <v>43874</v>
      </c>
      <c r="AD81" s="16">
        <v>-3.88578058618804E-16</v>
      </c>
      <c r="AE81" s="15">
        <v>43896</v>
      </c>
      <c r="AF81">
        <v>6.9700000000000504</v>
      </c>
    </row>
    <row r="82" spans="1:32">
      <c r="A82" t="s">
        <v>36878</v>
      </c>
      <c r="B82">
        <v>16</v>
      </c>
      <c r="C82">
        <v>3</v>
      </c>
      <c r="D82">
        <v>-10.894079834027499</v>
      </c>
      <c r="E82">
        <v>0.37999999999998102</v>
      </c>
      <c r="F82">
        <v>-11.2740798340275</v>
      </c>
      <c r="G82" s="12">
        <f t="shared" si="4"/>
        <v>-0.96629436676037339</v>
      </c>
      <c r="H82" s="12">
        <f t="shared" si="5"/>
        <v>3.3705633239624805E-2</v>
      </c>
      <c r="I82" s="17">
        <f t="shared" si="6"/>
        <v>0.1875</v>
      </c>
      <c r="J82" s="48" t="str">
        <f t="shared" si="7"/>
        <v>entry10</v>
      </c>
      <c r="AA82" s="38">
        <v>43826</v>
      </c>
      <c r="AB82" s="12">
        <v>6.81000000000002</v>
      </c>
      <c r="AC82" s="15">
        <v>43875</v>
      </c>
      <c r="AD82">
        <v>-0.13</v>
      </c>
      <c r="AE82" s="15">
        <v>43899</v>
      </c>
      <c r="AF82">
        <v>6.9700000000000504</v>
      </c>
    </row>
    <row r="83" spans="1:32">
      <c r="A83" t="s">
        <v>36879</v>
      </c>
      <c r="B83">
        <v>16</v>
      </c>
      <c r="C83">
        <v>3</v>
      </c>
      <c r="D83">
        <v>-10.894079834027499</v>
      </c>
      <c r="E83">
        <v>0.37999999999998102</v>
      </c>
      <c r="F83">
        <v>-11.2740798340275</v>
      </c>
      <c r="G83" s="12">
        <f t="shared" si="4"/>
        <v>-0.96629436676037339</v>
      </c>
      <c r="H83" s="12">
        <f t="shared" si="5"/>
        <v>3.3705633239624805E-2</v>
      </c>
      <c r="I83" s="17">
        <f t="shared" si="6"/>
        <v>0.1875</v>
      </c>
      <c r="J83" s="48" t="str">
        <f t="shared" si="7"/>
        <v>entry10</v>
      </c>
      <c r="L83" s="3" t="s">
        <v>5326</v>
      </c>
      <c r="AA83" s="38">
        <v>43832</v>
      </c>
      <c r="AB83" s="12">
        <v>6.81000000000002</v>
      </c>
      <c r="AC83" s="15">
        <v>43881</v>
      </c>
      <c r="AD83">
        <v>-0.13</v>
      </c>
      <c r="AE83" s="15">
        <v>43900</v>
      </c>
      <c r="AF83">
        <v>6.9700000000000504</v>
      </c>
    </row>
    <row r="84" spans="1:32">
      <c r="A84" t="s">
        <v>34849</v>
      </c>
      <c r="B84">
        <v>16</v>
      </c>
      <c r="C84">
        <v>3</v>
      </c>
      <c r="D84">
        <v>-10.894079834027499</v>
      </c>
      <c r="E84">
        <v>0.37999999999998102</v>
      </c>
      <c r="F84">
        <v>-11.2740798340275</v>
      </c>
      <c r="G84" s="12">
        <f t="shared" si="4"/>
        <v>-0.96629436676037339</v>
      </c>
      <c r="H84" s="12">
        <f t="shared" si="5"/>
        <v>3.3705633239624805E-2</v>
      </c>
      <c r="I84" s="17">
        <f t="shared" si="6"/>
        <v>0.1875</v>
      </c>
      <c r="J84" s="48" t="str">
        <f t="shared" si="7"/>
        <v>entry10</v>
      </c>
      <c r="L84" s="3" t="s">
        <v>5327</v>
      </c>
      <c r="AA84" s="38">
        <v>43833</v>
      </c>
      <c r="AB84" s="12">
        <v>6.81000000000002</v>
      </c>
      <c r="AC84" s="15">
        <v>43882</v>
      </c>
      <c r="AD84">
        <v>0.75999999999999901</v>
      </c>
      <c r="AE84" s="15">
        <v>43901</v>
      </c>
      <c r="AF84">
        <v>6.9700000000000504</v>
      </c>
    </row>
    <row r="85" spans="1:32">
      <c r="A85" t="s">
        <v>36880</v>
      </c>
      <c r="B85">
        <v>16</v>
      </c>
      <c r="C85">
        <v>3</v>
      </c>
      <c r="D85">
        <v>-10.894079834027499</v>
      </c>
      <c r="E85">
        <v>0.37999999999998102</v>
      </c>
      <c r="F85">
        <v>-11.2740798340275</v>
      </c>
      <c r="G85" s="12">
        <f t="shared" si="4"/>
        <v>-0.96629436676037339</v>
      </c>
      <c r="H85" s="12">
        <f t="shared" si="5"/>
        <v>3.3705633239624805E-2</v>
      </c>
      <c r="I85" s="17">
        <f t="shared" si="6"/>
        <v>0.1875</v>
      </c>
      <c r="J85" s="48" t="str">
        <f t="shared" si="7"/>
        <v>entry10</v>
      </c>
      <c r="L85" s="3" t="s">
        <v>5328</v>
      </c>
      <c r="AA85" s="38">
        <v>43836</v>
      </c>
      <c r="AB85" s="12">
        <v>6.1000000000000201</v>
      </c>
      <c r="AC85" s="15">
        <v>43888</v>
      </c>
      <c r="AD85">
        <v>0.75999999999999901</v>
      </c>
      <c r="AE85" s="15">
        <v>43902</v>
      </c>
      <c r="AF85">
        <v>6.9700000000000504</v>
      </c>
    </row>
    <row r="86" spans="1:32">
      <c r="A86" t="s">
        <v>36881</v>
      </c>
      <c r="B86">
        <v>16</v>
      </c>
      <c r="C86">
        <v>3</v>
      </c>
      <c r="D86">
        <v>-10.894079834027499</v>
      </c>
      <c r="E86">
        <v>0.37999999999998102</v>
      </c>
      <c r="F86">
        <v>-11.2740798340275</v>
      </c>
      <c r="G86" s="12">
        <f t="shared" si="4"/>
        <v>-0.96629436676037339</v>
      </c>
      <c r="H86" s="12">
        <f t="shared" si="5"/>
        <v>3.3705633239624805E-2</v>
      </c>
      <c r="I86" s="17">
        <f t="shared" si="6"/>
        <v>0.1875</v>
      </c>
      <c r="J86" s="48" t="str">
        <f t="shared" si="7"/>
        <v>entry10</v>
      </c>
      <c r="L86" s="3" t="s">
        <v>120</v>
      </c>
      <c r="AA86" s="38">
        <v>43839</v>
      </c>
      <c r="AB86" s="12">
        <v>6.1000000000000201</v>
      </c>
      <c r="AC86" s="15">
        <v>43889</v>
      </c>
      <c r="AD86">
        <v>0.75999999999999901</v>
      </c>
      <c r="AE86" s="15">
        <v>43903</v>
      </c>
      <c r="AF86">
        <v>6.9700000000000504</v>
      </c>
    </row>
    <row r="87" spans="1:32">
      <c r="A87" t="s">
        <v>36882</v>
      </c>
      <c r="B87">
        <v>16</v>
      </c>
      <c r="C87">
        <v>3</v>
      </c>
      <c r="D87">
        <v>-10.894079834027499</v>
      </c>
      <c r="E87">
        <v>0.37999999999998102</v>
      </c>
      <c r="F87">
        <v>-11.2740798340275</v>
      </c>
      <c r="G87" s="12">
        <f t="shared" si="4"/>
        <v>-0.96629436676037339</v>
      </c>
      <c r="H87" s="12">
        <f t="shared" si="5"/>
        <v>3.3705633239624805E-2</v>
      </c>
      <c r="I87" s="17">
        <f t="shared" si="6"/>
        <v>0.1875</v>
      </c>
      <c r="J87" s="48" t="str">
        <f t="shared" si="7"/>
        <v>entry10</v>
      </c>
      <c r="L87" s="3" t="s">
        <v>5329</v>
      </c>
      <c r="AA87" s="38">
        <v>43840</v>
      </c>
      <c r="AB87" s="12">
        <v>5.7000000000000197</v>
      </c>
      <c r="AC87" s="15">
        <v>43892</v>
      </c>
      <c r="AD87">
        <v>0.75999999999999901</v>
      </c>
      <c r="AE87" s="15">
        <v>43906</v>
      </c>
      <c r="AF87">
        <v>6.9700000000000504</v>
      </c>
    </row>
    <row r="88" spans="1:32">
      <c r="A88" t="s">
        <v>36883</v>
      </c>
      <c r="B88">
        <v>16</v>
      </c>
      <c r="C88">
        <v>3</v>
      </c>
      <c r="D88">
        <v>-10.894079834027499</v>
      </c>
      <c r="E88">
        <v>0.37999999999998102</v>
      </c>
      <c r="F88">
        <v>-11.2740798340275</v>
      </c>
      <c r="G88" s="12">
        <f t="shared" si="4"/>
        <v>-0.96629436676037339</v>
      </c>
      <c r="H88" s="12">
        <f t="shared" si="5"/>
        <v>3.3705633239624805E-2</v>
      </c>
      <c r="I88" s="17">
        <f t="shared" si="6"/>
        <v>0.1875</v>
      </c>
      <c r="J88" s="48" t="str">
        <f t="shared" si="7"/>
        <v>entry10</v>
      </c>
      <c r="L88" s="3" t="s">
        <v>31904</v>
      </c>
      <c r="AA88" s="38">
        <v>43846</v>
      </c>
      <c r="AB88" s="12">
        <v>5.7000000000000197</v>
      </c>
      <c r="AC88" s="15">
        <v>43893</v>
      </c>
      <c r="AD88">
        <v>0.75999999999999901</v>
      </c>
      <c r="AE88" s="15">
        <v>43907</v>
      </c>
      <c r="AF88">
        <v>6.9700000000000504</v>
      </c>
    </row>
    <row r="89" spans="1:32">
      <c r="A89" t="s">
        <v>36884</v>
      </c>
      <c r="B89">
        <v>16</v>
      </c>
      <c r="C89">
        <v>3</v>
      </c>
      <c r="D89">
        <v>-10.894079834027499</v>
      </c>
      <c r="E89">
        <v>0.37999999999998102</v>
      </c>
      <c r="F89">
        <v>-11.2740798340275</v>
      </c>
      <c r="G89" s="12">
        <f t="shared" si="4"/>
        <v>-0.96629436676037339</v>
      </c>
      <c r="H89" s="12">
        <f t="shared" si="5"/>
        <v>3.3705633239624805E-2</v>
      </c>
      <c r="I89" s="17">
        <f t="shared" si="6"/>
        <v>0.1875</v>
      </c>
      <c r="J89" s="48" t="str">
        <f t="shared" si="7"/>
        <v>entry10</v>
      </c>
      <c r="L89" s="3" t="s">
        <v>5331</v>
      </c>
      <c r="AA89" s="38">
        <v>43847</v>
      </c>
      <c r="AB89" s="12">
        <v>5.3200000000000198</v>
      </c>
      <c r="AC89" s="15">
        <v>43894</v>
      </c>
      <c r="AD89">
        <v>0.75999999999999901</v>
      </c>
      <c r="AE89" s="15">
        <v>43908</v>
      </c>
      <c r="AF89">
        <v>6.9700000000000504</v>
      </c>
    </row>
    <row r="90" spans="1:32">
      <c r="A90" t="s">
        <v>36885</v>
      </c>
      <c r="B90">
        <v>16</v>
      </c>
      <c r="C90">
        <v>3</v>
      </c>
      <c r="D90">
        <v>-10.894079834027499</v>
      </c>
      <c r="E90">
        <v>0.37999999999998102</v>
      </c>
      <c r="F90">
        <v>-11.2740798340275</v>
      </c>
      <c r="G90" s="12">
        <f t="shared" si="4"/>
        <v>-0.96629436676037339</v>
      </c>
      <c r="H90" s="12">
        <f t="shared" si="5"/>
        <v>3.3705633239624805E-2</v>
      </c>
      <c r="I90" s="17">
        <f t="shared" si="6"/>
        <v>0.1875</v>
      </c>
      <c r="J90" s="48" t="str">
        <f t="shared" si="7"/>
        <v>entry10</v>
      </c>
      <c r="L90" s="3" t="s">
        <v>5332</v>
      </c>
      <c r="AA90" s="38">
        <v>43853</v>
      </c>
      <c r="AB90" s="12">
        <v>5.3200000000000198</v>
      </c>
      <c r="AC90" s="15">
        <v>43895</v>
      </c>
      <c r="AD90">
        <v>0.75999999999999901</v>
      </c>
      <c r="AE90" s="15">
        <v>43909</v>
      </c>
      <c r="AF90">
        <v>6.9700000000000504</v>
      </c>
    </row>
    <row r="91" spans="1:32">
      <c r="A91" t="s">
        <v>36886</v>
      </c>
      <c r="B91">
        <v>16</v>
      </c>
      <c r="C91">
        <v>3</v>
      </c>
      <c r="D91">
        <v>-10.894079834027499</v>
      </c>
      <c r="E91">
        <v>0.37999999999998102</v>
      </c>
      <c r="F91">
        <v>-11.2740798340275</v>
      </c>
      <c r="G91" s="12">
        <f t="shared" si="4"/>
        <v>-0.96629436676037339</v>
      </c>
      <c r="H91" s="12">
        <f t="shared" si="5"/>
        <v>3.3705633239624805E-2</v>
      </c>
      <c r="I91" s="17">
        <f t="shared" si="6"/>
        <v>0.1875</v>
      </c>
      <c r="J91" s="48" t="str">
        <f t="shared" si="7"/>
        <v>entry10</v>
      </c>
      <c r="AA91" s="38">
        <v>43858</v>
      </c>
      <c r="AB91" s="12">
        <v>9.9600000000000204</v>
      </c>
      <c r="AC91" s="15">
        <v>43896</v>
      </c>
      <c r="AD91">
        <v>2.79</v>
      </c>
      <c r="AE91" s="15">
        <v>43910</v>
      </c>
      <c r="AF91">
        <v>6.9700000000000504</v>
      </c>
    </row>
    <row r="92" spans="1:32">
      <c r="A92" t="s">
        <v>36887</v>
      </c>
      <c r="B92">
        <v>16</v>
      </c>
      <c r="C92">
        <v>0</v>
      </c>
      <c r="D92">
        <v>-0.75501032957748904</v>
      </c>
      <c r="E92">
        <v>0</v>
      </c>
      <c r="F92">
        <v>-0.75501032957748904</v>
      </c>
      <c r="G92" s="12">
        <f t="shared" si="4"/>
        <v>-1</v>
      </c>
      <c r="H92" s="12">
        <f t="shared" si="5"/>
        <v>0</v>
      </c>
      <c r="I92" s="17">
        <f t="shared" si="6"/>
        <v>0</v>
      </c>
      <c r="J92" s="48" t="str">
        <f t="shared" si="7"/>
        <v>entry10</v>
      </c>
      <c r="AA92" s="38">
        <v>43860</v>
      </c>
      <c r="AB92" s="12">
        <v>9.9600000000000204</v>
      </c>
      <c r="AC92" s="15">
        <v>43902</v>
      </c>
      <c r="AD92">
        <v>2.79</v>
      </c>
      <c r="AE92" s="15">
        <v>43913</v>
      </c>
      <c r="AF92">
        <v>6.9700000000000504</v>
      </c>
    </row>
    <row r="93" spans="1:32">
      <c r="A93" t="s">
        <v>35007</v>
      </c>
      <c r="B93">
        <v>16</v>
      </c>
      <c r="C93">
        <v>0</v>
      </c>
      <c r="D93">
        <v>-0.75501032957748904</v>
      </c>
      <c r="E93">
        <v>0</v>
      </c>
      <c r="F93">
        <v>-0.75501032957748904</v>
      </c>
      <c r="G93" s="12">
        <f t="shared" si="4"/>
        <v>-1</v>
      </c>
      <c r="H93" s="12">
        <f t="shared" si="5"/>
        <v>0</v>
      </c>
      <c r="I93" s="17">
        <f t="shared" si="6"/>
        <v>0</v>
      </c>
      <c r="J93" s="48" t="str">
        <f t="shared" si="7"/>
        <v>entry10</v>
      </c>
      <c r="AA93" s="38">
        <v>43861</v>
      </c>
      <c r="AB93" s="12">
        <v>9.56000000000002</v>
      </c>
      <c r="AC93" s="15">
        <v>43903</v>
      </c>
      <c r="AD93">
        <v>2.79</v>
      </c>
      <c r="AE93" s="15">
        <v>43914</v>
      </c>
      <c r="AF93">
        <v>6.9700000000000504</v>
      </c>
    </row>
    <row r="94" spans="1:32">
      <c r="A94" t="s">
        <v>36888</v>
      </c>
      <c r="B94">
        <v>16</v>
      </c>
      <c r="C94">
        <v>0</v>
      </c>
      <c r="D94">
        <v>-0.75501032957748904</v>
      </c>
      <c r="E94">
        <v>0</v>
      </c>
      <c r="F94">
        <v>-0.75501032957748904</v>
      </c>
      <c r="G94" s="12">
        <f t="shared" si="4"/>
        <v>-1</v>
      </c>
      <c r="H94" s="12">
        <f t="shared" si="5"/>
        <v>0</v>
      </c>
      <c r="I94" s="17">
        <f t="shared" si="6"/>
        <v>0</v>
      </c>
      <c r="J94" s="48" t="str">
        <f t="shared" si="7"/>
        <v>entry10</v>
      </c>
      <c r="AA94" s="38">
        <v>43864</v>
      </c>
      <c r="AB94" s="12">
        <v>9.2600000000000193</v>
      </c>
      <c r="AC94" s="15">
        <v>43906</v>
      </c>
      <c r="AD94">
        <v>2.79</v>
      </c>
      <c r="AE94" s="15">
        <v>43915</v>
      </c>
      <c r="AF94">
        <v>6.9700000000000504</v>
      </c>
    </row>
    <row r="95" spans="1:32">
      <c r="A95" t="s">
        <v>36889</v>
      </c>
      <c r="B95">
        <v>16</v>
      </c>
      <c r="C95">
        <v>0</v>
      </c>
      <c r="D95">
        <v>-0.75501032957748904</v>
      </c>
      <c r="E95">
        <v>0</v>
      </c>
      <c r="F95">
        <v>-0.75501032957748904</v>
      </c>
      <c r="G95" s="12">
        <f t="shared" si="4"/>
        <v>-1</v>
      </c>
      <c r="H95" s="12">
        <f t="shared" si="5"/>
        <v>0</v>
      </c>
      <c r="I95" s="17">
        <f t="shared" si="6"/>
        <v>0</v>
      </c>
      <c r="J95" s="48" t="str">
        <f t="shared" si="7"/>
        <v>entry10</v>
      </c>
      <c r="AA95" s="38">
        <v>43867</v>
      </c>
      <c r="AB95" s="12">
        <v>9.2600000000000193</v>
      </c>
      <c r="AC95" s="15">
        <v>43907</v>
      </c>
      <c r="AD95">
        <v>2.79</v>
      </c>
      <c r="AE95" s="15">
        <v>43916</v>
      </c>
      <c r="AF95">
        <v>6.9700000000000504</v>
      </c>
    </row>
    <row r="96" spans="1:32">
      <c r="A96" t="s">
        <v>34981</v>
      </c>
      <c r="B96">
        <v>16</v>
      </c>
      <c r="C96">
        <v>0</v>
      </c>
      <c r="D96">
        <v>-0.75501032957748904</v>
      </c>
      <c r="E96">
        <v>0</v>
      </c>
      <c r="F96">
        <v>-0.75501032957748904</v>
      </c>
      <c r="G96" s="12">
        <f t="shared" si="4"/>
        <v>-1</v>
      </c>
      <c r="H96" s="12">
        <f t="shared" si="5"/>
        <v>0</v>
      </c>
      <c r="I96" s="17">
        <f t="shared" si="6"/>
        <v>0</v>
      </c>
      <c r="J96" s="48" t="str">
        <f t="shared" si="7"/>
        <v>entry10</v>
      </c>
      <c r="AA96" s="38">
        <v>43868</v>
      </c>
      <c r="AB96" s="12">
        <v>8.6800000000000193</v>
      </c>
      <c r="AC96" s="15">
        <v>43908</v>
      </c>
      <c r="AD96">
        <v>2.79</v>
      </c>
      <c r="AE96" s="15">
        <v>43917</v>
      </c>
      <c r="AF96">
        <v>6.9700000000000504</v>
      </c>
    </row>
    <row r="97" spans="1:32">
      <c r="A97" t="s">
        <v>36890</v>
      </c>
      <c r="B97">
        <v>16</v>
      </c>
      <c r="C97">
        <v>0</v>
      </c>
      <c r="D97">
        <v>-0.75501032957748904</v>
      </c>
      <c r="E97">
        <v>0</v>
      </c>
      <c r="F97">
        <v>-0.75501032957748904</v>
      </c>
      <c r="G97" s="12">
        <f t="shared" si="4"/>
        <v>-1</v>
      </c>
      <c r="H97" s="12">
        <f t="shared" si="5"/>
        <v>0</v>
      </c>
      <c r="I97" s="17">
        <f t="shared" si="6"/>
        <v>0</v>
      </c>
      <c r="J97" s="48" t="str">
        <f t="shared" si="7"/>
        <v>entry10</v>
      </c>
      <c r="AA97" s="38">
        <v>43874</v>
      </c>
      <c r="AB97" s="12">
        <v>8.6800000000000193</v>
      </c>
      <c r="AC97" s="15">
        <v>43909</v>
      </c>
      <c r="AD97">
        <v>2.79</v>
      </c>
      <c r="AE97" s="15">
        <v>43920</v>
      </c>
      <c r="AF97">
        <v>6.9700000000000504</v>
      </c>
    </row>
    <row r="98" spans="1:32">
      <c r="A98" t="s">
        <v>36891</v>
      </c>
      <c r="B98">
        <v>16</v>
      </c>
      <c r="C98">
        <v>0</v>
      </c>
      <c r="D98">
        <v>-0.75501032957748904</v>
      </c>
      <c r="E98">
        <v>0</v>
      </c>
      <c r="F98">
        <v>-0.75501032957748904</v>
      </c>
      <c r="G98" s="12">
        <f t="shared" si="4"/>
        <v>-1</v>
      </c>
      <c r="H98" s="12">
        <f t="shared" si="5"/>
        <v>0</v>
      </c>
      <c r="I98" s="17">
        <f t="shared" si="6"/>
        <v>0</v>
      </c>
      <c r="J98" s="48" t="str">
        <f t="shared" si="7"/>
        <v>entry10</v>
      </c>
      <c r="AA98" s="38">
        <v>43875</v>
      </c>
      <c r="AB98" s="12">
        <v>8.56000000000002</v>
      </c>
      <c r="AC98" s="15">
        <v>43910</v>
      </c>
      <c r="AD98">
        <v>2.79</v>
      </c>
      <c r="AE98" s="15">
        <v>43921</v>
      </c>
      <c r="AF98">
        <v>6.9700000000000504</v>
      </c>
    </row>
    <row r="99" spans="1:32">
      <c r="A99" t="s">
        <v>35069</v>
      </c>
      <c r="B99">
        <v>16</v>
      </c>
      <c r="C99">
        <v>0</v>
      </c>
      <c r="D99">
        <v>-0.75501032957748904</v>
      </c>
      <c r="E99">
        <v>0</v>
      </c>
      <c r="F99">
        <v>-0.75501032957748904</v>
      </c>
      <c r="G99" s="12">
        <f t="shared" si="4"/>
        <v>-1</v>
      </c>
      <c r="H99" s="12">
        <f t="shared" si="5"/>
        <v>0</v>
      </c>
      <c r="I99" s="17">
        <f t="shared" si="6"/>
        <v>0</v>
      </c>
      <c r="J99" s="48" t="str">
        <f t="shared" si="7"/>
        <v>entry10</v>
      </c>
      <c r="AA99" s="38">
        <v>43878</v>
      </c>
      <c r="AB99" s="12">
        <v>7.6000000000000201</v>
      </c>
      <c r="AC99" s="15">
        <v>43913</v>
      </c>
      <c r="AD99">
        <v>2.79</v>
      </c>
      <c r="AE99" s="15">
        <v>43922</v>
      </c>
      <c r="AF99">
        <v>6.9700000000000504</v>
      </c>
    </row>
    <row r="100" spans="1:32">
      <c r="A100" t="s">
        <v>36892</v>
      </c>
      <c r="B100">
        <v>16</v>
      </c>
      <c r="C100">
        <v>0</v>
      </c>
      <c r="D100">
        <v>-0.75501032957748904</v>
      </c>
      <c r="E100">
        <v>0</v>
      </c>
      <c r="F100">
        <v>-0.75501032957748904</v>
      </c>
      <c r="G100" s="12">
        <f t="shared" si="4"/>
        <v>-1</v>
      </c>
      <c r="H100" s="12">
        <f t="shared" si="5"/>
        <v>0</v>
      </c>
      <c r="I100" s="17">
        <f t="shared" si="6"/>
        <v>0</v>
      </c>
      <c r="J100" s="48" t="str">
        <f t="shared" si="7"/>
        <v>entry10</v>
      </c>
      <c r="AA100" s="38">
        <v>43881</v>
      </c>
      <c r="AB100" s="12">
        <v>7.6000000000000201</v>
      </c>
      <c r="AC100" s="15">
        <v>43914</v>
      </c>
      <c r="AD100">
        <v>2.79</v>
      </c>
      <c r="AE100" s="15">
        <v>43923</v>
      </c>
      <c r="AF100">
        <v>6.9700000000000504</v>
      </c>
    </row>
    <row r="101" spans="1:32">
      <c r="A101" t="s">
        <v>36893</v>
      </c>
      <c r="B101">
        <v>16</v>
      </c>
      <c r="C101">
        <v>0</v>
      </c>
      <c r="D101">
        <v>-0.75501032957748904</v>
      </c>
      <c r="E101">
        <v>0</v>
      </c>
      <c r="F101">
        <v>-0.75501032957748904</v>
      </c>
      <c r="G101" s="12">
        <f t="shared" si="4"/>
        <v>-1</v>
      </c>
      <c r="H101" s="12">
        <f t="shared" si="5"/>
        <v>0</v>
      </c>
      <c r="I101" s="17">
        <f t="shared" si="6"/>
        <v>0</v>
      </c>
      <c r="J101" s="48" t="str">
        <f t="shared" si="7"/>
        <v>entry10</v>
      </c>
      <c r="AA101" s="38">
        <v>43882</v>
      </c>
      <c r="AB101" s="12">
        <v>8.9100000000000197</v>
      </c>
      <c r="AC101" s="15">
        <v>43915</v>
      </c>
      <c r="AD101">
        <v>2.79</v>
      </c>
      <c r="AE101" s="15">
        <v>43924</v>
      </c>
      <c r="AF101">
        <v>6.9700000000000504</v>
      </c>
    </row>
    <row r="102" spans="1:32">
      <c r="A102" t="s">
        <v>36894</v>
      </c>
      <c r="B102">
        <v>16</v>
      </c>
      <c r="C102">
        <v>0</v>
      </c>
      <c r="D102">
        <v>-0.75501032957748904</v>
      </c>
      <c r="E102">
        <v>0</v>
      </c>
      <c r="F102">
        <v>-0.75501032957748904</v>
      </c>
      <c r="G102" s="12">
        <f t="shared" si="4"/>
        <v>-1</v>
      </c>
      <c r="H102" s="12">
        <f t="shared" si="5"/>
        <v>0</v>
      </c>
      <c r="I102" s="17">
        <f t="shared" si="6"/>
        <v>0</v>
      </c>
      <c r="J102" s="48" t="str">
        <f t="shared" si="7"/>
        <v>entry10</v>
      </c>
      <c r="AA102" s="38">
        <v>43885</v>
      </c>
      <c r="AB102" s="12">
        <v>17.59</v>
      </c>
      <c r="AC102" s="15">
        <v>43916</v>
      </c>
      <c r="AD102">
        <v>2.79</v>
      </c>
      <c r="AE102" s="15">
        <v>43927</v>
      </c>
      <c r="AF102">
        <v>6.9700000000000504</v>
      </c>
    </row>
    <row r="103" spans="1:32">
      <c r="A103" t="s">
        <v>36895</v>
      </c>
      <c r="B103">
        <v>16</v>
      </c>
      <c r="C103">
        <v>0</v>
      </c>
      <c r="D103">
        <v>-0.75501032957748904</v>
      </c>
      <c r="E103">
        <v>0</v>
      </c>
      <c r="F103">
        <v>-0.75501032957748904</v>
      </c>
      <c r="G103" s="12">
        <f t="shared" si="4"/>
        <v>-1</v>
      </c>
      <c r="H103" s="12">
        <f t="shared" si="5"/>
        <v>0</v>
      </c>
      <c r="I103" s="17">
        <f t="shared" si="6"/>
        <v>0</v>
      </c>
      <c r="J103" s="48" t="str">
        <f t="shared" si="7"/>
        <v>entry10</v>
      </c>
      <c r="AA103" s="38">
        <v>43888</v>
      </c>
      <c r="AB103" s="12">
        <v>17.59</v>
      </c>
      <c r="AC103" s="15">
        <v>43917</v>
      </c>
      <c r="AD103">
        <v>2.79</v>
      </c>
      <c r="AE103" s="15">
        <v>43928</v>
      </c>
      <c r="AF103">
        <v>6.9700000000000504</v>
      </c>
    </row>
    <row r="104" spans="1:32">
      <c r="A104" t="s">
        <v>36896</v>
      </c>
      <c r="B104">
        <v>16</v>
      </c>
      <c r="C104">
        <v>0</v>
      </c>
      <c r="D104">
        <v>-0.75501032957748904</v>
      </c>
      <c r="E104">
        <v>0</v>
      </c>
      <c r="F104">
        <v>-0.75501032957748904</v>
      </c>
      <c r="G104" s="12">
        <f t="shared" si="4"/>
        <v>-1</v>
      </c>
      <c r="H104" s="12">
        <f t="shared" si="5"/>
        <v>0</v>
      </c>
      <c r="I104" s="17">
        <f t="shared" si="6"/>
        <v>0</v>
      </c>
      <c r="J104" s="48" t="str">
        <f t="shared" si="7"/>
        <v>entry10</v>
      </c>
      <c r="AA104" s="38">
        <v>43889</v>
      </c>
      <c r="AB104" s="12">
        <v>17.59</v>
      </c>
      <c r="AC104" s="15">
        <v>43920</v>
      </c>
      <c r="AD104">
        <v>2.79</v>
      </c>
      <c r="AE104" s="15">
        <v>43929</v>
      </c>
      <c r="AF104">
        <v>6.9700000000000504</v>
      </c>
    </row>
    <row r="105" spans="1:32">
      <c r="A105" t="s">
        <v>36897</v>
      </c>
      <c r="B105">
        <v>16</v>
      </c>
      <c r="C105">
        <v>0</v>
      </c>
      <c r="D105">
        <v>-0.75501032957748904</v>
      </c>
      <c r="E105">
        <v>0</v>
      </c>
      <c r="F105">
        <v>-0.75501032957748904</v>
      </c>
      <c r="G105" s="12">
        <f t="shared" si="4"/>
        <v>-1</v>
      </c>
      <c r="H105" s="12">
        <f t="shared" si="5"/>
        <v>0</v>
      </c>
      <c r="I105" s="17">
        <f t="shared" si="6"/>
        <v>0</v>
      </c>
      <c r="J105" s="48" t="str">
        <f t="shared" si="7"/>
        <v>entry10</v>
      </c>
      <c r="AA105" s="38">
        <v>43892</v>
      </c>
      <c r="AB105" s="12">
        <v>17.59</v>
      </c>
      <c r="AC105" s="15">
        <v>43921</v>
      </c>
      <c r="AD105">
        <v>2.79</v>
      </c>
      <c r="AE105" s="15">
        <v>43930</v>
      </c>
      <c r="AF105">
        <v>6.9700000000000504</v>
      </c>
    </row>
    <row r="106" spans="1:32">
      <c r="A106" t="s">
        <v>36898</v>
      </c>
      <c r="B106">
        <v>16</v>
      </c>
      <c r="C106">
        <v>0</v>
      </c>
      <c r="D106">
        <v>-0.75501032957748904</v>
      </c>
      <c r="E106">
        <v>0</v>
      </c>
      <c r="F106">
        <v>-0.75501032957748904</v>
      </c>
      <c r="G106" s="12">
        <f t="shared" si="4"/>
        <v>-1</v>
      </c>
      <c r="H106" s="12">
        <f t="shared" si="5"/>
        <v>0</v>
      </c>
      <c r="I106" s="17">
        <f t="shared" si="6"/>
        <v>0</v>
      </c>
      <c r="J106" s="48" t="str">
        <f t="shared" si="7"/>
        <v>entry10</v>
      </c>
      <c r="AA106" s="38">
        <v>43893</v>
      </c>
      <c r="AB106" s="12">
        <v>17.59</v>
      </c>
      <c r="AC106" s="15">
        <v>43922</v>
      </c>
      <c r="AD106">
        <v>2.79</v>
      </c>
      <c r="AE106" s="15">
        <v>43931</v>
      </c>
      <c r="AF106">
        <v>6.9700000000000504</v>
      </c>
    </row>
    <row r="107" spans="1:32">
      <c r="A107" t="s">
        <v>36899</v>
      </c>
      <c r="B107">
        <v>16</v>
      </c>
      <c r="C107">
        <v>1</v>
      </c>
      <c r="D107">
        <v>-13.645026343884901</v>
      </c>
      <c r="E107">
        <v>0</v>
      </c>
      <c r="F107">
        <v>-13.645026343884901</v>
      </c>
      <c r="G107" s="12">
        <f t="shared" si="4"/>
        <v>-1</v>
      </c>
      <c r="H107" s="12">
        <f t="shared" si="5"/>
        <v>0</v>
      </c>
      <c r="I107" s="17">
        <f t="shared" si="6"/>
        <v>6.25E-2</v>
      </c>
      <c r="J107" s="48" t="str">
        <f t="shared" si="7"/>
        <v>entry10</v>
      </c>
      <c r="AA107" s="38">
        <v>43894</v>
      </c>
      <c r="AB107" s="12">
        <v>17.59</v>
      </c>
      <c r="AC107" s="15">
        <v>43923</v>
      </c>
      <c r="AD107">
        <v>2.79</v>
      </c>
      <c r="AE107" s="15">
        <v>43934</v>
      </c>
      <c r="AF107">
        <v>6.9700000000000504</v>
      </c>
    </row>
    <row r="108" spans="1:32">
      <c r="A108" t="s">
        <v>34912</v>
      </c>
      <c r="B108">
        <v>16</v>
      </c>
      <c r="C108">
        <v>1</v>
      </c>
      <c r="D108">
        <v>-13.645026343884901</v>
      </c>
      <c r="E108">
        <v>0</v>
      </c>
      <c r="F108">
        <v>-13.645026343884901</v>
      </c>
      <c r="G108" s="12">
        <f t="shared" si="4"/>
        <v>-1</v>
      </c>
      <c r="H108" s="12">
        <f t="shared" si="5"/>
        <v>0</v>
      </c>
      <c r="I108" s="17">
        <f t="shared" si="6"/>
        <v>6.25E-2</v>
      </c>
      <c r="J108" s="48" t="str">
        <f t="shared" si="7"/>
        <v>entry10</v>
      </c>
      <c r="AA108" s="38">
        <v>43895</v>
      </c>
      <c r="AB108" s="12">
        <v>17.59</v>
      </c>
      <c r="AC108" s="15">
        <v>43924</v>
      </c>
      <c r="AD108">
        <v>2.79</v>
      </c>
      <c r="AE108" s="15">
        <v>43935</v>
      </c>
      <c r="AF108">
        <v>6.9700000000000504</v>
      </c>
    </row>
    <row r="109" spans="1:32">
      <c r="A109" t="s">
        <v>36900</v>
      </c>
      <c r="B109">
        <v>16</v>
      </c>
      <c r="C109">
        <v>1</v>
      </c>
      <c r="D109">
        <v>-13.645026343884901</v>
      </c>
      <c r="E109">
        <v>0</v>
      </c>
      <c r="F109">
        <v>-13.645026343884901</v>
      </c>
      <c r="G109" s="12">
        <f t="shared" si="4"/>
        <v>-1</v>
      </c>
      <c r="H109" s="12">
        <f t="shared" si="5"/>
        <v>0</v>
      </c>
      <c r="I109" s="17">
        <f t="shared" si="6"/>
        <v>6.25E-2</v>
      </c>
      <c r="J109" s="48" t="str">
        <f t="shared" si="7"/>
        <v>entry10</v>
      </c>
      <c r="AA109" s="38">
        <v>43896</v>
      </c>
      <c r="AB109" s="12">
        <v>17.59</v>
      </c>
      <c r="AC109" s="15">
        <v>43927</v>
      </c>
      <c r="AD109">
        <v>2.79</v>
      </c>
      <c r="AE109" s="15">
        <v>43937</v>
      </c>
      <c r="AF109">
        <v>6.9700000000000504</v>
      </c>
    </row>
    <row r="110" spans="1:32">
      <c r="A110" t="s">
        <v>36901</v>
      </c>
      <c r="B110">
        <v>16</v>
      </c>
      <c r="C110">
        <v>1</v>
      </c>
      <c r="D110">
        <v>-13.645026343884901</v>
      </c>
      <c r="E110">
        <v>0</v>
      </c>
      <c r="F110">
        <v>-13.645026343884901</v>
      </c>
      <c r="G110" s="12">
        <f t="shared" si="4"/>
        <v>-1</v>
      </c>
      <c r="H110" s="12">
        <f t="shared" si="5"/>
        <v>0</v>
      </c>
      <c r="I110" s="17">
        <f t="shared" si="6"/>
        <v>6.25E-2</v>
      </c>
      <c r="J110" s="48" t="str">
        <f t="shared" si="7"/>
        <v>entry10</v>
      </c>
      <c r="AA110" s="38">
        <v>43899</v>
      </c>
      <c r="AB110" s="12">
        <v>17.59</v>
      </c>
      <c r="AC110" s="15">
        <v>43928</v>
      </c>
      <c r="AD110">
        <v>2.79</v>
      </c>
      <c r="AE110" s="15">
        <v>43938</v>
      </c>
      <c r="AF110">
        <v>6.9700000000000504</v>
      </c>
    </row>
    <row r="111" spans="1:32">
      <c r="A111" t="s">
        <v>34935</v>
      </c>
      <c r="B111">
        <v>16</v>
      </c>
      <c r="C111">
        <v>1</v>
      </c>
      <c r="D111">
        <v>-13.645026343884901</v>
      </c>
      <c r="E111">
        <v>0</v>
      </c>
      <c r="F111">
        <v>-13.645026343884901</v>
      </c>
      <c r="G111" s="12">
        <f t="shared" si="4"/>
        <v>-1</v>
      </c>
      <c r="H111" s="12">
        <f t="shared" si="5"/>
        <v>0</v>
      </c>
      <c r="I111" s="17">
        <f t="shared" si="6"/>
        <v>6.25E-2</v>
      </c>
      <c r="J111" s="48" t="str">
        <f t="shared" si="7"/>
        <v>entry10</v>
      </c>
      <c r="AA111" s="38">
        <v>43900</v>
      </c>
      <c r="AB111" s="12">
        <v>17.59</v>
      </c>
      <c r="AC111" s="15">
        <v>43929</v>
      </c>
      <c r="AD111">
        <v>2.79</v>
      </c>
      <c r="AE111" s="15">
        <v>43941</v>
      </c>
      <c r="AF111">
        <v>6.9700000000000504</v>
      </c>
    </row>
    <row r="112" spans="1:32">
      <c r="A112" t="s">
        <v>36902</v>
      </c>
      <c r="B112">
        <v>16</v>
      </c>
      <c r="C112">
        <v>1</v>
      </c>
      <c r="D112">
        <v>-13.645026343884901</v>
      </c>
      <c r="E112">
        <v>0</v>
      </c>
      <c r="F112">
        <v>-13.645026343884901</v>
      </c>
      <c r="G112" s="12">
        <f t="shared" si="4"/>
        <v>-1</v>
      </c>
      <c r="H112" s="12">
        <f t="shared" si="5"/>
        <v>0</v>
      </c>
      <c r="I112" s="17">
        <f t="shared" si="6"/>
        <v>6.25E-2</v>
      </c>
      <c r="J112" s="48" t="str">
        <f t="shared" si="7"/>
        <v>entry10</v>
      </c>
      <c r="AA112" s="38">
        <v>43901</v>
      </c>
      <c r="AB112" s="12">
        <v>17.59</v>
      </c>
      <c r="AC112" s="15">
        <v>43930</v>
      </c>
      <c r="AD112">
        <v>2.79</v>
      </c>
      <c r="AE112" s="15">
        <v>43942</v>
      </c>
      <c r="AF112">
        <v>6.9700000000000504</v>
      </c>
    </row>
    <row r="113" spans="1:32">
      <c r="A113" t="s">
        <v>36903</v>
      </c>
      <c r="B113">
        <v>16</v>
      </c>
      <c r="C113">
        <v>1</v>
      </c>
      <c r="D113">
        <v>-13.645026343884901</v>
      </c>
      <c r="E113">
        <v>0</v>
      </c>
      <c r="F113">
        <v>-13.645026343884901</v>
      </c>
      <c r="G113" s="12">
        <f t="shared" si="4"/>
        <v>-1</v>
      </c>
      <c r="H113" s="12">
        <f t="shared" si="5"/>
        <v>0</v>
      </c>
      <c r="I113" s="17">
        <f t="shared" si="6"/>
        <v>6.25E-2</v>
      </c>
      <c r="J113" s="48" t="str">
        <f t="shared" si="7"/>
        <v>entry10</v>
      </c>
      <c r="AA113" s="38">
        <v>43902</v>
      </c>
      <c r="AB113" s="12">
        <v>17.59</v>
      </c>
      <c r="AC113" s="15">
        <v>43931</v>
      </c>
      <c r="AD113">
        <v>2.79</v>
      </c>
      <c r="AE113" s="15">
        <v>43943</v>
      </c>
      <c r="AF113">
        <v>6.9700000000000504</v>
      </c>
    </row>
    <row r="114" spans="1:32">
      <c r="A114" t="s">
        <v>34922</v>
      </c>
      <c r="B114">
        <v>16</v>
      </c>
      <c r="C114">
        <v>1</v>
      </c>
      <c r="D114">
        <v>-13.645026343884901</v>
      </c>
      <c r="E114">
        <v>0</v>
      </c>
      <c r="F114">
        <v>-13.645026343884901</v>
      </c>
      <c r="G114" s="12">
        <f t="shared" si="4"/>
        <v>-1</v>
      </c>
      <c r="H114" s="12">
        <f t="shared" si="5"/>
        <v>0</v>
      </c>
      <c r="I114" s="17">
        <f t="shared" si="6"/>
        <v>6.25E-2</v>
      </c>
      <c r="J114" s="48" t="str">
        <f t="shared" si="7"/>
        <v>entry10</v>
      </c>
      <c r="AA114" s="38">
        <v>43903</v>
      </c>
      <c r="AB114" s="12">
        <v>17.59</v>
      </c>
      <c r="AC114" s="15">
        <v>43934</v>
      </c>
      <c r="AD114">
        <v>2.79</v>
      </c>
      <c r="AE114" s="15">
        <v>43944</v>
      </c>
      <c r="AF114">
        <v>6.9700000000000504</v>
      </c>
    </row>
    <row r="115" spans="1:32">
      <c r="A115" t="s">
        <v>36904</v>
      </c>
      <c r="B115">
        <v>16</v>
      </c>
      <c r="C115">
        <v>1</v>
      </c>
      <c r="D115">
        <v>-13.645026343884901</v>
      </c>
      <c r="E115">
        <v>0</v>
      </c>
      <c r="F115">
        <v>-13.645026343884901</v>
      </c>
      <c r="G115" s="12">
        <f t="shared" si="4"/>
        <v>-1</v>
      </c>
      <c r="H115" s="12">
        <f t="shared" si="5"/>
        <v>0</v>
      </c>
      <c r="I115" s="17">
        <f t="shared" si="6"/>
        <v>6.25E-2</v>
      </c>
      <c r="J115" s="48" t="str">
        <f t="shared" si="7"/>
        <v>entry10</v>
      </c>
      <c r="AA115" s="38">
        <v>43906</v>
      </c>
      <c r="AB115" s="12">
        <v>17.59</v>
      </c>
      <c r="AC115" s="15">
        <v>43935</v>
      </c>
      <c r="AD115">
        <v>2.79</v>
      </c>
      <c r="AE115" s="15">
        <v>43945</v>
      </c>
      <c r="AF115">
        <v>6.9700000000000504</v>
      </c>
    </row>
    <row r="116" spans="1:32">
      <c r="A116" t="s">
        <v>36905</v>
      </c>
      <c r="B116">
        <v>16</v>
      </c>
      <c r="C116">
        <v>1</v>
      </c>
      <c r="D116">
        <v>-13.645026343884901</v>
      </c>
      <c r="E116">
        <v>0</v>
      </c>
      <c r="F116">
        <v>-13.645026343884901</v>
      </c>
      <c r="G116" s="12">
        <f t="shared" si="4"/>
        <v>-1</v>
      </c>
      <c r="H116" s="12">
        <f t="shared" si="5"/>
        <v>0</v>
      </c>
      <c r="I116" s="17">
        <f t="shared" si="6"/>
        <v>6.25E-2</v>
      </c>
      <c r="J116" s="48" t="str">
        <f t="shared" si="7"/>
        <v>entry10</v>
      </c>
      <c r="AA116" s="38">
        <v>43907</v>
      </c>
      <c r="AB116" s="12">
        <v>17.59</v>
      </c>
      <c r="AC116" s="15">
        <v>43937</v>
      </c>
      <c r="AD116">
        <v>2.79</v>
      </c>
      <c r="AE116" s="15">
        <v>43948</v>
      </c>
      <c r="AF116">
        <v>6.9700000000000504</v>
      </c>
    </row>
    <row r="117" spans="1:32">
      <c r="A117" t="s">
        <v>36906</v>
      </c>
      <c r="B117">
        <v>16</v>
      </c>
      <c r="C117">
        <v>1</v>
      </c>
      <c r="D117">
        <v>-13.645026343884901</v>
      </c>
      <c r="E117">
        <v>0</v>
      </c>
      <c r="F117">
        <v>-13.645026343884901</v>
      </c>
      <c r="G117" s="12">
        <f t="shared" si="4"/>
        <v>-1</v>
      </c>
      <c r="H117" s="12">
        <f t="shared" si="5"/>
        <v>0</v>
      </c>
      <c r="I117" s="17">
        <f t="shared" si="6"/>
        <v>6.25E-2</v>
      </c>
      <c r="J117" s="48" t="str">
        <f t="shared" si="7"/>
        <v>entry10</v>
      </c>
      <c r="AA117" s="38">
        <v>43908</v>
      </c>
      <c r="AB117" s="12">
        <v>17.59</v>
      </c>
      <c r="AC117" s="15">
        <v>43938</v>
      </c>
      <c r="AD117">
        <v>2.79</v>
      </c>
      <c r="AE117" s="15">
        <v>43949</v>
      </c>
      <c r="AF117">
        <v>6.9700000000000504</v>
      </c>
    </row>
    <row r="118" spans="1:32">
      <c r="A118" t="s">
        <v>36907</v>
      </c>
      <c r="B118">
        <v>16</v>
      </c>
      <c r="C118">
        <v>1</v>
      </c>
      <c r="D118">
        <v>-13.645026343884901</v>
      </c>
      <c r="E118">
        <v>0</v>
      </c>
      <c r="F118">
        <v>-13.645026343884901</v>
      </c>
      <c r="G118" s="12">
        <f t="shared" si="4"/>
        <v>-1</v>
      </c>
      <c r="H118" s="12">
        <f t="shared" si="5"/>
        <v>0</v>
      </c>
      <c r="I118" s="17">
        <f t="shared" si="6"/>
        <v>6.25E-2</v>
      </c>
      <c r="J118" s="48" t="str">
        <f t="shared" si="7"/>
        <v>entry10</v>
      </c>
      <c r="AA118" s="38">
        <v>43909</v>
      </c>
      <c r="AB118" s="12">
        <v>17.59</v>
      </c>
      <c r="AC118" s="15">
        <v>43941</v>
      </c>
      <c r="AD118">
        <v>2.79</v>
      </c>
      <c r="AE118" s="15">
        <v>43950</v>
      </c>
      <c r="AF118">
        <v>6.9700000000000504</v>
      </c>
    </row>
    <row r="119" spans="1:32">
      <c r="A119" t="s">
        <v>36908</v>
      </c>
      <c r="B119">
        <v>16</v>
      </c>
      <c r="C119">
        <v>1</v>
      </c>
      <c r="D119">
        <v>-13.645026343884901</v>
      </c>
      <c r="E119">
        <v>0</v>
      </c>
      <c r="F119">
        <v>-13.645026343884901</v>
      </c>
      <c r="G119" s="12">
        <f t="shared" si="4"/>
        <v>-1</v>
      </c>
      <c r="H119" s="12">
        <f t="shared" si="5"/>
        <v>0</v>
      </c>
      <c r="I119" s="17">
        <f t="shared" si="6"/>
        <v>6.25E-2</v>
      </c>
      <c r="J119" s="48" t="str">
        <f t="shared" si="7"/>
        <v>entry10</v>
      </c>
      <c r="AA119" s="38">
        <v>43910</v>
      </c>
      <c r="AB119" s="12">
        <v>17.59</v>
      </c>
      <c r="AC119" s="15">
        <v>43942</v>
      </c>
      <c r="AD119">
        <v>2.79</v>
      </c>
      <c r="AE119" s="15">
        <v>43955</v>
      </c>
      <c r="AF119">
        <v>6.9700000000000504</v>
      </c>
    </row>
    <row r="120" spans="1:32">
      <c r="A120" t="s">
        <v>36909</v>
      </c>
      <c r="B120">
        <v>16</v>
      </c>
      <c r="C120">
        <v>1</v>
      </c>
      <c r="D120">
        <v>-13.645026343884901</v>
      </c>
      <c r="E120">
        <v>0</v>
      </c>
      <c r="F120">
        <v>-13.645026343884901</v>
      </c>
      <c r="G120" s="12">
        <f t="shared" si="4"/>
        <v>-1</v>
      </c>
      <c r="H120" s="12">
        <f t="shared" si="5"/>
        <v>0</v>
      </c>
      <c r="I120" s="17">
        <f t="shared" si="6"/>
        <v>6.25E-2</v>
      </c>
      <c r="J120" s="48" t="str">
        <f t="shared" si="7"/>
        <v>entry10</v>
      </c>
      <c r="AA120" s="38">
        <v>43913</v>
      </c>
      <c r="AB120" s="12">
        <v>17.59</v>
      </c>
      <c r="AC120" s="15">
        <v>43943</v>
      </c>
      <c r="AD120">
        <v>2.79</v>
      </c>
      <c r="AE120" s="15">
        <v>43957</v>
      </c>
      <c r="AF120">
        <v>6.9700000000000504</v>
      </c>
    </row>
    <row r="121" spans="1:32">
      <c r="A121" t="s">
        <v>36910</v>
      </c>
      <c r="B121">
        <v>16</v>
      </c>
      <c r="C121">
        <v>1</v>
      </c>
      <c r="D121">
        <v>-13.645026343884901</v>
      </c>
      <c r="E121">
        <v>0</v>
      </c>
      <c r="F121">
        <v>-13.645026343884901</v>
      </c>
      <c r="G121" s="12">
        <f t="shared" si="4"/>
        <v>-1</v>
      </c>
      <c r="H121" s="12">
        <f t="shared" si="5"/>
        <v>0</v>
      </c>
      <c r="I121" s="17">
        <f t="shared" si="6"/>
        <v>6.25E-2</v>
      </c>
      <c r="J121" s="48" t="str">
        <f t="shared" si="7"/>
        <v>entry10</v>
      </c>
      <c r="AA121" s="38">
        <v>43914</v>
      </c>
      <c r="AB121" s="12">
        <v>17.59</v>
      </c>
      <c r="AC121" s="15">
        <v>43944</v>
      </c>
      <c r="AD121">
        <v>2.79</v>
      </c>
      <c r="AE121" s="15">
        <v>43958</v>
      </c>
      <c r="AF121">
        <v>6.9700000000000504</v>
      </c>
    </row>
    <row r="122" spans="1:32">
      <c r="A122" t="s">
        <v>36911</v>
      </c>
      <c r="B122">
        <v>16</v>
      </c>
      <c r="C122">
        <v>0</v>
      </c>
      <c r="D122">
        <v>-16.981559988027399</v>
      </c>
      <c r="E122">
        <v>0</v>
      </c>
      <c r="F122">
        <v>-16.981559988027399</v>
      </c>
      <c r="G122" s="12">
        <f t="shared" si="4"/>
        <v>-1</v>
      </c>
      <c r="H122" s="12">
        <f t="shared" si="5"/>
        <v>0</v>
      </c>
      <c r="I122" s="17">
        <f t="shared" si="6"/>
        <v>0</v>
      </c>
      <c r="J122" s="48" t="str">
        <f t="shared" si="7"/>
        <v>entry10</v>
      </c>
      <c r="AA122" s="38">
        <v>43915</v>
      </c>
      <c r="AB122" s="12">
        <v>17.59</v>
      </c>
      <c r="AC122" s="15">
        <v>43945</v>
      </c>
      <c r="AD122">
        <v>2.79</v>
      </c>
      <c r="AE122" s="15">
        <v>43959</v>
      </c>
      <c r="AF122">
        <v>6.9700000000000504</v>
      </c>
    </row>
    <row r="123" spans="1:32">
      <c r="A123" t="s">
        <v>35072</v>
      </c>
      <c r="B123">
        <v>16</v>
      </c>
      <c r="C123">
        <v>0</v>
      </c>
      <c r="D123">
        <v>-16.981559988027399</v>
      </c>
      <c r="E123">
        <v>0</v>
      </c>
      <c r="F123">
        <v>-16.981559988027399</v>
      </c>
      <c r="G123" s="12">
        <f t="shared" si="4"/>
        <v>-1</v>
      </c>
      <c r="H123" s="12">
        <f t="shared" si="5"/>
        <v>0</v>
      </c>
      <c r="I123" s="17">
        <f t="shared" si="6"/>
        <v>0</v>
      </c>
      <c r="J123" s="48" t="str">
        <f t="shared" si="7"/>
        <v>entry10</v>
      </c>
      <c r="AA123" s="38">
        <v>43916</v>
      </c>
      <c r="AB123" s="12">
        <v>17.59</v>
      </c>
      <c r="AC123" s="15">
        <v>43948</v>
      </c>
      <c r="AD123">
        <v>2.79</v>
      </c>
      <c r="AE123" s="15">
        <v>43962</v>
      </c>
      <c r="AF123">
        <v>6.9700000000000504</v>
      </c>
    </row>
    <row r="124" spans="1:32">
      <c r="A124" t="s">
        <v>36912</v>
      </c>
      <c r="B124">
        <v>16</v>
      </c>
      <c r="C124">
        <v>0</v>
      </c>
      <c r="D124">
        <v>-16.981559988027399</v>
      </c>
      <c r="E124">
        <v>0</v>
      </c>
      <c r="F124">
        <v>-16.981559988027399</v>
      </c>
      <c r="G124" s="12">
        <f t="shared" si="4"/>
        <v>-1</v>
      </c>
      <c r="H124" s="12">
        <f t="shared" si="5"/>
        <v>0</v>
      </c>
      <c r="I124" s="17">
        <f t="shared" si="6"/>
        <v>0</v>
      </c>
      <c r="J124" s="48" t="str">
        <f t="shared" si="7"/>
        <v>entry10</v>
      </c>
      <c r="AA124" s="38">
        <v>43917</v>
      </c>
      <c r="AB124" s="12">
        <v>17.59</v>
      </c>
      <c r="AC124" s="15">
        <v>43949</v>
      </c>
      <c r="AD124">
        <v>2.79</v>
      </c>
      <c r="AE124" s="15">
        <v>43963</v>
      </c>
      <c r="AF124">
        <v>6.9700000000000504</v>
      </c>
    </row>
    <row r="125" spans="1:32">
      <c r="A125" t="s">
        <v>36913</v>
      </c>
      <c r="B125">
        <v>16</v>
      </c>
      <c r="C125">
        <v>0</v>
      </c>
      <c r="D125">
        <v>-16.981559988027399</v>
      </c>
      <c r="E125">
        <v>0</v>
      </c>
      <c r="F125">
        <v>-16.981559988027399</v>
      </c>
      <c r="G125" s="12">
        <f t="shared" si="4"/>
        <v>-1</v>
      </c>
      <c r="H125" s="12">
        <f t="shared" si="5"/>
        <v>0</v>
      </c>
      <c r="I125" s="17">
        <f t="shared" si="6"/>
        <v>0</v>
      </c>
      <c r="J125" s="48" t="str">
        <f t="shared" si="7"/>
        <v>entry10</v>
      </c>
      <c r="AA125" s="38">
        <v>43920</v>
      </c>
      <c r="AB125" s="12">
        <v>17.59</v>
      </c>
      <c r="AC125" s="15">
        <v>43950</v>
      </c>
      <c r="AD125">
        <v>2.79</v>
      </c>
      <c r="AE125" s="15">
        <v>43964</v>
      </c>
      <c r="AF125">
        <v>6.9700000000000504</v>
      </c>
    </row>
    <row r="126" spans="1:32">
      <c r="A126" t="s">
        <v>35003</v>
      </c>
      <c r="B126">
        <v>16</v>
      </c>
      <c r="C126">
        <v>0</v>
      </c>
      <c r="D126">
        <v>-16.981559988027399</v>
      </c>
      <c r="E126">
        <v>0</v>
      </c>
      <c r="F126">
        <v>-16.981559988027399</v>
      </c>
      <c r="G126" s="12">
        <f t="shared" si="4"/>
        <v>-1</v>
      </c>
      <c r="H126" s="12">
        <f t="shared" si="5"/>
        <v>0</v>
      </c>
      <c r="I126" s="17">
        <f t="shared" si="6"/>
        <v>0</v>
      </c>
      <c r="J126" s="48" t="str">
        <f t="shared" si="7"/>
        <v>entry10</v>
      </c>
      <c r="AA126" s="38">
        <v>43921</v>
      </c>
      <c r="AB126" s="12">
        <v>17.59</v>
      </c>
      <c r="AC126" s="15">
        <v>43955</v>
      </c>
      <c r="AD126">
        <v>2.79</v>
      </c>
      <c r="AE126" s="15">
        <v>43965</v>
      </c>
      <c r="AF126">
        <v>6.9700000000000504</v>
      </c>
    </row>
    <row r="127" spans="1:32">
      <c r="A127" t="s">
        <v>36914</v>
      </c>
      <c r="B127">
        <v>16</v>
      </c>
      <c r="C127">
        <v>0</v>
      </c>
      <c r="D127">
        <v>-16.981559988027399</v>
      </c>
      <c r="E127">
        <v>0</v>
      </c>
      <c r="F127">
        <v>-16.981559988027399</v>
      </c>
      <c r="G127" s="12">
        <f t="shared" si="4"/>
        <v>-1</v>
      </c>
      <c r="H127" s="12">
        <f t="shared" si="5"/>
        <v>0</v>
      </c>
      <c r="I127" s="17">
        <f t="shared" si="6"/>
        <v>0</v>
      </c>
      <c r="J127" s="48" t="str">
        <f t="shared" si="7"/>
        <v>entry10</v>
      </c>
      <c r="AA127" s="38">
        <v>43922</v>
      </c>
      <c r="AB127" s="12">
        <v>17.59</v>
      </c>
      <c r="AC127" s="15">
        <v>43957</v>
      </c>
      <c r="AD127">
        <v>2.79</v>
      </c>
      <c r="AE127" s="15">
        <v>43970</v>
      </c>
      <c r="AF127">
        <v>6.9700000000000504</v>
      </c>
    </row>
    <row r="128" spans="1:32">
      <c r="A128" t="s">
        <v>36915</v>
      </c>
      <c r="B128">
        <v>16</v>
      </c>
      <c r="C128">
        <v>0</v>
      </c>
      <c r="D128">
        <v>-16.981559988027399</v>
      </c>
      <c r="E128">
        <v>0</v>
      </c>
      <c r="F128">
        <v>-16.981559988027399</v>
      </c>
      <c r="G128" s="12">
        <f t="shared" si="4"/>
        <v>-1</v>
      </c>
      <c r="H128" s="12">
        <f t="shared" si="5"/>
        <v>0</v>
      </c>
      <c r="I128" s="17">
        <f t="shared" si="6"/>
        <v>0</v>
      </c>
      <c r="J128" s="48" t="str">
        <f t="shared" si="7"/>
        <v>entry10</v>
      </c>
      <c r="AA128" s="38">
        <v>43923</v>
      </c>
      <c r="AB128" s="12">
        <v>17.59</v>
      </c>
      <c r="AC128" s="15">
        <v>43958</v>
      </c>
      <c r="AD128">
        <v>2.79</v>
      </c>
      <c r="AE128" s="15">
        <v>43971</v>
      </c>
      <c r="AF128">
        <v>6.0800000000000498</v>
      </c>
    </row>
    <row r="129" spans="1:32">
      <c r="A129" t="s">
        <v>35022</v>
      </c>
      <c r="B129">
        <v>16</v>
      </c>
      <c r="C129">
        <v>0</v>
      </c>
      <c r="D129">
        <v>-16.981559988027399</v>
      </c>
      <c r="E129">
        <v>0</v>
      </c>
      <c r="F129">
        <v>-16.981559988027399</v>
      </c>
      <c r="G129" s="12">
        <f t="shared" si="4"/>
        <v>-1</v>
      </c>
      <c r="H129" s="12">
        <f t="shared" si="5"/>
        <v>0</v>
      </c>
      <c r="I129" s="17">
        <f t="shared" si="6"/>
        <v>0</v>
      </c>
      <c r="J129" s="48" t="str">
        <f t="shared" si="7"/>
        <v>entry10</v>
      </c>
      <c r="AA129" s="38">
        <v>43924</v>
      </c>
      <c r="AB129" s="12">
        <v>17.59</v>
      </c>
      <c r="AC129" s="15">
        <v>43959</v>
      </c>
      <c r="AD129">
        <v>2.79</v>
      </c>
      <c r="AE129" s="15">
        <v>43977</v>
      </c>
      <c r="AF129">
        <v>6.0800000000000498</v>
      </c>
    </row>
    <row r="130" spans="1:32">
      <c r="A130" t="s">
        <v>36916</v>
      </c>
      <c r="B130">
        <v>16</v>
      </c>
      <c r="C130">
        <v>0</v>
      </c>
      <c r="D130">
        <v>-16.981559988027399</v>
      </c>
      <c r="E130">
        <v>0</v>
      </c>
      <c r="F130">
        <v>-16.981559988027399</v>
      </c>
      <c r="G130" s="12">
        <f t="shared" ref="G130:G193" si="8">D130/ABS(F130)</f>
        <v>-1</v>
      </c>
      <c r="H130" s="12">
        <f t="shared" ref="H130:H193" si="9">E130/ABS(F130)</f>
        <v>0</v>
      </c>
      <c r="I130" s="17">
        <f t="shared" ref="I130:I193" si="10">C130/B130</f>
        <v>0</v>
      </c>
      <c r="J130" s="48" t="str">
        <f t="shared" ref="J130:J193" si="11">LEFT(A130,FIND("_",A130,6)-1)</f>
        <v>entry10</v>
      </c>
      <c r="AA130" s="38">
        <v>43927</v>
      </c>
      <c r="AB130" s="12">
        <v>17.59</v>
      </c>
      <c r="AC130" s="15">
        <v>43962</v>
      </c>
      <c r="AD130">
        <v>2.79</v>
      </c>
      <c r="AE130" s="15">
        <v>43978</v>
      </c>
      <c r="AF130">
        <v>5.3500000000000503</v>
      </c>
    </row>
    <row r="131" spans="1:32">
      <c r="A131" t="s">
        <v>36917</v>
      </c>
      <c r="B131">
        <v>16</v>
      </c>
      <c r="C131">
        <v>0</v>
      </c>
      <c r="D131">
        <v>-16.981559988027399</v>
      </c>
      <c r="E131">
        <v>0</v>
      </c>
      <c r="F131">
        <v>-16.981559988027399</v>
      </c>
      <c r="G131" s="12">
        <f t="shared" si="8"/>
        <v>-1</v>
      </c>
      <c r="H131" s="12">
        <f t="shared" si="9"/>
        <v>0</v>
      </c>
      <c r="I131" s="17">
        <f t="shared" si="10"/>
        <v>0</v>
      </c>
      <c r="J131" s="48" t="str">
        <f t="shared" si="11"/>
        <v>entry10</v>
      </c>
      <c r="AA131" s="38">
        <v>43928</v>
      </c>
      <c r="AB131" s="12">
        <v>17.59</v>
      </c>
      <c r="AC131" s="15">
        <v>43963</v>
      </c>
      <c r="AD131">
        <v>2.79</v>
      </c>
      <c r="AE131" s="15">
        <v>43984</v>
      </c>
      <c r="AF131">
        <v>5.3500000000000503</v>
      </c>
    </row>
    <row r="132" spans="1:32">
      <c r="A132" t="s">
        <v>36918</v>
      </c>
      <c r="B132">
        <v>16</v>
      </c>
      <c r="C132">
        <v>0</v>
      </c>
      <c r="D132">
        <v>-16.981559988027399</v>
      </c>
      <c r="E132">
        <v>0</v>
      </c>
      <c r="F132">
        <v>-16.981559988027399</v>
      </c>
      <c r="G132" s="12">
        <f t="shared" si="8"/>
        <v>-1</v>
      </c>
      <c r="H132" s="12">
        <f t="shared" si="9"/>
        <v>0</v>
      </c>
      <c r="I132" s="17">
        <f t="shared" si="10"/>
        <v>0</v>
      </c>
      <c r="J132" s="48" t="str">
        <f t="shared" si="11"/>
        <v>entry10</v>
      </c>
      <c r="AA132" s="38">
        <v>43929</v>
      </c>
      <c r="AB132" s="12">
        <v>17.59</v>
      </c>
      <c r="AC132" s="15">
        <v>43964</v>
      </c>
      <c r="AD132">
        <v>2.79</v>
      </c>
      <c r="AE132" s="15">
        <v>43985</v>
      </c>
      <c r="AF132">
        <v>11.42</v>
      </c>
    </row>
    <row r="133" spans="1:32">
      <c r="A133" t="s">
        <v>36919</v>
      </c>
      <c r="B133">
        <v>16</v>
      </c>
      <c r="C133">
        <v>0</v>
      </c>
      <c r="D133">
        <v>-16.981559988027399</v>
      </c>
      <c r="E133">
        <v>0</v>
      </c>
      <c r="F133">
        <v>-16.981559988027399</v>
      </c>
      <c r="G133" s="12">
        <f t="shared" si="8"/>
        <v>-1</v>
      </c>
      <c r="H133" s="12">
        <f t="shared" si="9"/>
        <v>0</v>
      </c>
      <c r="I133" s="17">
        <f t="shared" si="10"/>
        <v>0</v>
      </c>
      <c r="J133" s="48" t="str">
        <f t="shared" si="11"/>
        <v>entry10</v>
      </c>
      <c r="AA133" s="38">
        <v>43930</v>
      </c>
      <c r="AB133" s="12">
        <v>17.59</v>
      </c>
      <c r="AC133" s="15">
        <v>43965</v>
      </c>
      <c r="AD133">
        <v>2.79</v>
      </c>
      <c r="AE133" s="15">
        <v>43986</v>
      </c>
      <c r="AF133">
        <v>11.42</v>
      </c>
    </row>
    <row r="134" spans="1:32">
      <c r="A134" t="s">
        <v>36920</v>
      </c>
      <c r="B134">
        <v>16</v>
      </c>
      <c r="C134">
        <v>0</v>
      </c>
      <c r="D134">
        <v>-16.981559988027399</v>
      </c>
      <c r="E134">
        <v>0</v>
      </c>
      <c r="F134">
        <v>-16.981559988027399</v>
      </c>
      <c r="G134" s="12">
        <f t="shared" si="8"/>
        <v>-1</v>
      </c>
      <c r="H134" s="12">
        <f t="shared" si="9"/>
        <v>0</v>
      </c>
      <c r="I134" s="17">
        <f t="shared" si="10"/>
        <v>0</v>
      </c>
      <c r="J134" s="48" t="str">
        <f t="shared" si="11"/>
        <v>entry10</v>
      </c>
      <c r="AA134" s="38">
        <v>43931</v>
      </c>
      <c r="AB134" s="12">
        <v>17.59</v>
      </c>
      <c r="AC134" s="15">
        <v>43966</v>
      </c>
      <c r="AD134">
        <v>2.79</v>
      </c>
      <c r="AE134" s="15">
        <v>43987</v>
      </c>
      <c r="AF134">
        <v>11.42</v>
      </c>
    </row>
    <row r="135" spans="1:32">
      <c r="A135" t="s">
        <v>36921</v>
      </c>
      <c r="B135">
        <v>16</v>
      </c>
      <c r="C135">
        <v>0</v>
      </c>
      <c r="D135">
        <v>-16.981559988027399</v>
      </c>
      <c r="E135">
        <v>0</v>
      </c>
      <c r="F135">
        <v>-16.981559988027399</v>
      </c>
      <c r="G135" s="12">
        <f t="shared" si="8"/>
        <v>-1</v>
      </c>
      <c r="H135" s="12">
        <f t="shared" si="9"/>
        <v>0</v>
      </c>
      <c r="I135" s="17">
        <f t="shared" si="10"/>
        <v>0</v>
      </c>
      <c r="J135" s="48" t="str">
        <f t="shared" si="11"/>
        <v>entry10</v>
      </c>
      <c r="AA135" s="38">
        <v>43934</v>
      </c>
      <c r="AB135" s="12">
        <v>17.59</v>
      </c>
      <c r="AC135" s="15">
        <v>43969</v>
      </c>
      <c r="AD135">
        <v>2.79</v>
      </c>
      <c r="AE135" s="15">
        <v>43990</v>
      </c>
      <c r="AF135">
        <v>11.42</v>
      </c>
    </row>
    <row r="136" spans="1:32">
      <c r="A136" t="s">
        <v>36922</v>
      </c>
      <c r="B136">
        <v>16</v>
      </c>
      <c r="C136">
        <v>0</v>
      </c>
      <c r="D136">
        <v>-16.981559988027399</v>
      </c>
      <c r="E136">
        <v>0</v>
      </c>
      <c r="F136">
        <v>-16.981559988027399</v>
      </c>
      <c r="G136" s="12">
        <f t="shared" si="8"/>
        <v>-1</v>
      </c>
      <c r="H136" s="12">
        <f t="shared" si="9"/>
        <v>0</v>
      </c>
      <c r="I136" s="17">
        <f t="shared" si="10"/>
        <v>0</v>
      </c>
      <c r="J136" s="48" t="str">
        <f t="shared" si="11"/>
        <v>entry10</v>
      </c>
      <c r="AA136" s="38">
        <v>43935</v>
      </c>
      <c r="AB136" s="12">
        <v>17.59</v>
      </c>
      <c r="AC136" s="15">
        <v>43970</v>
      </c>
      <c r="AD136">
        <v>2.79</v>
      </c>
      <c r="AE136" s="15">
        <v>43991</v>
      </c>
      <c r="AF136">
        <v>11.42</v>
      </c>
    </row>
    <row r="137" spans="1:32">
      <c r="A137" t="s">
        <v>34699</v>
      </c>
      <c r="B137">
        <v>86</v>
      </c>
      <c r="C137">
        <v>38</v>
      </c>
      <c r="D137">
        <v>12.346585346402</v>
      </c>
      <c r="E137">
        <v>25.0199999999999</v>
      </c>
      <c r="F137">
        <v>-12.6734146535979</v>
      </c>
      <c r="G137" s="12">
        <f t="shared" si="8"/>
        <v>0.97421142477153022</v>
      </c>
      <c r="H137" s="12">
        <f t="shared" si="9"/>
        <v>1.9742114247715301</v>
      </c>
      <c r="I137" s="17">
        <f t="shared" si="10"/>
        <v>0.44186046511627908</v>
      </c>
      <c r="J137" s="48" t="str">
        <f t="shared" si="11"/>
        <v>entry11</v>
      </c>
      <c r="AA137" s="38">
        <v>43937</v>
      </c>
      <c r="AB137" s="12">
        <v>17.59</v>
      </c>
      <c r="AC137" s="15">
        <v>43971</v>
      </c>
      <c r="AD137">
        <v>2.79</v>
      </c>
      <c r="AE137" s="15">
        <v>43992</v>
      </c>
      <c r="AF137">
        <v>11.42</v>
      </c>
    </row>
    <row r="138" spans="1:32">
      <c r="A138" t="s">
        <v>34723</v>
      </c>
      <c r="B138">
        <v>86</v>
      </c>
      <c r="C138">
        <v>38</v>
      </c>
      <c r="D138">
        <v>12.346585346402</v>
      </c>
      <c r="E138">
        <v>25.0199999999999</v>
      </c>
      <c r="F138">
        <v>-12.6734146535979</v>
      </c>
      <c r="G138" s="12">
        <f t="shared" si="8"/>
        <v>0.97421142477153022</v>
      </c>
      <c r="H138" s="12">
        <f t="shared" si="9"/>
        <v>1.9742114247715301</v>
      </c>
      <c r="I138" s="17">
        <f t="shared" si="10"/>
        <v>0.44186046511627908</v>
      </c>
      <c r="J138" s="48" t="str">
        <f t="shared" si="11"/>
        <v>entry11</v>
      </c>
      <c r="AA138" s="38">
        <v>43938</v>
      </c>
      <c r="AB138" s="12">
        <v>17.59</v>
      </c>
      <c r="AC138" s="15">
        <v>43972</v>
      </c>
      <c r="AD138">
        <v>2.79</v>
      </c>
      <c r="AE138" s="15">
        <v>43993</v>
      </c>
      <c r="AF138">
        <v>11.42</v>
      </c>
    </row>
    <row r="139" spans="1:32">
      <c r="A139" t="s">
        <v>34680</v>
      </c>
      <c r="B139">
        <v>86</v>
      </c>
      <c r="C139">
        <v>38</v>
      </c>
      <c r="D139">
        <v>12.346585346402</v>
      </c>
      <c r="E139">
        <v>25.0199999999999</v>
      </c>
      <c r="F139">
        <v>-12.6734146535979</v>
      </c>
      <c r="G139" s="12">
        <f t="shared" si="8"/>
        <v>0.97421142477153022</v>
      </c>
      <c r="H139" s="12">
        <f t="shared" si="9"/>
        <v>1.9742114247715301</v>
      </c>
      <c r="I139" s="17">
        <f t="shared" si="10"/>
        <v>0.44186046511627908</v>
      </c>
      <c r="J139" s="48" t="str">
        <f t="shared" si="11"/>
        <v>entry11</v>
      </c>
      <c r="AA139" s="38">
        <v>43941</v>
      </c>
      <c r="AB139" s="12">
        <v>17.59</v>
      </c>
      <c r="AC139" s="15">
        <v>43973</v>
      </c>
      <c r="AD139">
        <v>3.3499999999999899</v>
      </c>
      <c r="AE139" s="15">
        <v>43994</v>
      </c>
      <c r="AF139">
        <v>11.42</v>
      </c>
    </row>
    <row r="140" spans="1:32">
      <c r="A140" t="s">
        <v>34704</v>
      </c>
      <c r="B140">
        <v>86</v>
      </c>
      <c r="C140">
        <v>38</v>
      </c>
      <c r="D140">
        <v>12.346585346402</v>
      </c>
      <c r="E140">
        <v>25.0199999999999</v>
      </c>
      <c r="F140">
        <v>-12.6734146535979</v>
      </c>
      <c r="G140" s="12">
        <f t="shared" si="8"/>
        <v>0.97421142477153022</v>
      </c>
      <c r="H140" s="12">
        <f t="shared" si="9"/>
        <v>1.9742114247715301</v>
      </c>
      <c r="I140" s="17">
        <f t="shared" si="10"/>
        <v>0.44186046511627908</v>
      </c>
      <c r="J140" s="48" t="str">
        <f t="shared" si="11"/>
        <v>entry11</v>
      </c>
      <c r="AA140" s="38">
        <v>43942</v>
      </c>
      <c r="AB140" s="12">
        <v>17.59</v>
      </c>
      <c r="AC140" s="15">
        <v>43976</v>
      </c>
      <c r="AD140">
        <v>2.4399999999999902</v>
      </c>
      <c r="AE140" s="15">
        <v>43997</v>
      </c>
      <c r="AF140">
        <v>11.42</v>
      </c>
    </row>
    <row r="141" spans="1:32">
      <c r="A141" t="s">
        <v>34677</v>
      </c>
      <c r="B141">
        <v>86</v>
      </c>
      <c r="C141">
        <v>38</v>
      </c>
      <c r="D141">
        <v>10.396585346402</v>
      </c>
      <c r="E141">
        <v>23.07</v>
      </c>
      <c r="F141">
        <v>-12.6734146535979</v>
      </c>
      <c r="G141" s="12">
        <f t="shared" si="8"/>
        <v>0.82034602595840078</v>
      </c>
      <c r="H141" s="12">
        <f t="shared" si="9"/>
        <v>1.8203460259584086</v>
      </c>
      <c r="I141" s="17">
        <f t="shared" si="10"/>
        <v>0.44186046511627908</v>
      </c>
      <c r="J141" s="48" t="str">
        <f t="shared" si="11"/>
        <v>entry11</v>
      </c>
      <c r="AA141" s="38">
        <v>43943</v>
      </c>
      <c r="AB141" s="12">
        <v>17.59</v>
      </c>
      <c r="AC141" s="15">
        <v>43979</v>
      </c>
      <c r="AD141">
        <v>2.4399999999999902</v>
      </c>
      <c r="AE141" s="15">
        <v>43998</v>
      </c>
      <c r="AF141">
        <v>11.42</v>
      </c>
    </row>
    <row r="142" spans="1:32">
      <c r="A142" t="s">
        <v>34707</v>
      </c>
      <c r="B142">
        <v>86</v>
      </c>
      <c r="C142">
        <v>38</v>
      </c>
      <c r="D142">
        <v>10.396585346402</v>
      </c>
      <c r="E142">
        <v>23.07</v>
      </c>
      <c r="F142">
        <v>-12.6734146535979</v>
      </c>
      <c r="G142" s="12">
        <f t="shared" si="8"/>
        <v>0.82034602595840078</v>
      </c>
      <c r="H142" s="12">
        <f t="shared" si="9"/>
        <v>1.8203460259584086</v>
      </c>
      <c r="I142" s="17">
        <f t="shared" si="10"/>
        <v>0.44186046511627908</v>
      </c>
      <c r="J142" s="48" t="str">
        <f t="shared" si="11"/>
        <v>entry11</v>
      </c>
      <c r="AA142" s="38">
        <v>43944</v>
      </c>
      <c r="AB142" s="12">
        <v>17.59</v>
      </c>
      <c r="AC142" s="15">
        <v>43980</v>
      </c>
      <c r="AD142">
        <v>2.25999999999999</v>
      </c>
      <c r="AE142" s="15">
        <v>43999</v>
      </c>
      <c r="AF142">
        <v>11.42</v>
      </c>
    </row>
    <row r="143" spans="1:32">
      <c r="A143" t="s">
        <v>34674</v>
      </c>
      <c r="B143">
        <v>86</v>
      </c>
      <c r="C143">
        <v>38</v>
      </c>
      <c r="D143">
        <v>10.396585346402</v>
      </c>
      <c r="E143">
        <v>23.07</v>
      </c>
      <c r="F143">
        <v>-12.6734146535979</v>
      </c>
      <c r="G143" s="12">
        <f t="shared" si="8"/>
        <v>0.82034602595840078</v>
      </c>
      <c r="H143" s="12">
        <f t="shared" si="9"/>
        <v>1.8203460259584086</v>
      </c>
      <c r="I143" s="17">
        <f t="shared" si="10"/>
        <v>0.44186046511627908</v>
      </c>
      <c r="J143" s="48" t="str">
        <f t="shared" si="11"/>
        <v>entry11</v>
      </c>
      <c r="AA143" s="38">
        <v>43945</v>
      </c>
      <c r="AB143" s="12">
        <v>17.59</v>
      </c>
      <c r="AC143" s="15">
        <v>43986</v>
      </c>
      <c r="AD143">
        <v>2.25999999999999</v>
      </c>
      <c r="AE143" s="15">
        <v>44000</v>
      </c>
      <c r="AF143">
        <v>11.42</v>
      </c>
    </row>
    <row r="144" spans="1:32">
      <c r="A144" t="s">
        <v>34703</v>
      </c>
      <c r="B144">
        <v>86</v>
      </c>
      <c r="C144">
        <v>38</v>
      </c>
      <c r="D144">
        <v>10.396585346402</v>
      </c>
      <c r="E144">
        <v>23.07</v>
      </c>
      <c r="F144">
        <v>-12.6734146535979</v>
      </c>
      <c r="G144" s="12">
        <f t="shared" si="8"/>
        <v>0.82034602595840078</v>
      </c>
      <c r="H144" s="12">
        <f t="shared" si="9"/>
        <v>1.8203460259584086</v>
      </c>
      <c r="I144" s="17">
        <f t="shared" si="10"/>
        <v>0.44186046511627908</v>
      </c>
      <c r="J144" s="48" t="str">
        <f t="shared" si="11"/>
        <v>entry11</v>
      </c>
      <c r="AA144" s="38">
        <v>43948</v>
      </c>
      <c r="AB144" s="12">
        <v>17.59</v>
      </c>
      <c r="AC144" s="15">
        <v>43987</v>
      </c>
      <c r="AD144">
        <v>2.25999999999999</v>
      </c>
      <c r="AE144" s="15">
        <v>44001</v>
      </c>
      <c r="AF144">
        <v>11.42</v>
      </c>
    </row>
    <row r="145" spans="1:32">
      <c r="A145" t="s">
        <v>34700</v>
      </c>
      <c r="B145">
        <v>86</v>
      </c>
      <c r="C145">
        <v>37</v>
      </c>
      <c r="D145">
        <v>8.5665853464020607</v>
      </c>
      <c r="E145">
        <v>21.24</v>
      </c>
      <c r="F145">
        <v>-12.6734146535979</v>
      </c>
      <c r="G145" s="12">
        <f t="shared" si="8"/>
        <v>0.6759492670722379</v>
      </c>
      <c r="H145" s="12">
        <f t="shared" si="9"/>
        <v>1.6759492670722409</v>
      </c>
      <c r="I145" s="17">
        <f t="shared" si="10"/>
        <v>0.43023255813953487</v>
      </c>
      <c r="J145" s="48" t="str">
        <f t="shared" si="11"/>
        <v>entry11</v>
      </c>
      <c r="AA145" s="38">
        <v>43949</v>
      </c>
      <c r="AB145" s="12">
        <v>17.59</v>
      </c>
      <c r="AC145" s="15">
        <v>43990</v>
      </c>
      <c r="AD145">
        <v>2.25999999999999</v>
      </c>
      <c r="AE145" s="15">
        <v>44004</v>
      </c>
      <c r="AF145">
        <v>11.42</v>
      </c>
    </row>
    <row r="146" spans="1:32">
      <c r="A146" t="s">
        <v>34713</v>
      </c>
      <c r="B146">
        <v>86</v>
      </c>
      <c r="C146">
        <v>37</v>
      </c>
      <c r="D146">
        <v>8.5665853464020607</v>
      </c>
      <c r="E146">
        <v>21.24</v>
      </c>
      <c r="F146">
        <v>-12.6734146535979</v>
      </c>
      <c r="G146" s="12">
        <f t="shared" si="8"/>
        <v>0.6759492670722379</v>
      </c>
      <c r="H146" s="12">
        <f t="shared" si="9"/>
        <v>1.6759492670722409</v>
      </c>
      <c r="I146" s="17">
        <f t="shared" si="10"/>
        <v>0.43023255813953487</v>
      </c>
      <c r="J146" s="48" t="str">
        <f t="shared" si="11"/>
        <v>entry11</v>
      </c>
      <c r="AA146" s="38">
        <v>43950</v>
      </c>
      <c r="AB146" s="12">
        <v>17.59</v>
      </c>
      <c r="AC146" s="15">
        <v>43991</v>
      </c>
      <c r="AD146">
        <v>2.25999999999999</v>
      </c>
      <c r="AE146" s="15">
        <v>44005</v>
      </c>
      <c r="AF146">
        <v>11.42</v>
      </c>
    </row>
    <row r="147" spans="1:32">
      <c r="A147" t="s">
        <v>34734</v>
      </c>
      <c r="B147">
        <v>86</v>
      </c>
      <c r="C147">
        <v>37</v>
      </c>
      <c r="D147">
        <v>8.5665853464020607</v>
      </c>
      <c r="E147">
        <v>21.24</v>
      </c>
      <c r="F147">
        <v>-12.6734146535979</v>
      </c>
      <c r="G147" s="12">
        <f t="shared" si="8"/>
        <v>0.6759492670722379</v>
      </c>
      <c r="H147" s="12">
        <f t="shared" si="9"/>
        <v>1.6759492670722409</v>
      </c>
      <c r="I147" s="17">
        <f t="shared" si="10"/>
        <v>0.43023255813953487</v>
      </c>
      <c r="J147" s="48" t="str">
        <f t="shared" si="11"/>
        <v>entry11</v>
      </c>
      <c r="AA147" s="38">
        <v>43955</v>
      </c>
      <c r="AB147" s="12">
        <v>17.59</v>
      </c>
      <c r="AC147" s="15">
        <v>43992</v>
      </c>
      <c r="AD147">
        <v>2.25999999999999</v>
      </c>
      <c r="AE147" s="15">
        <v>44006</v>
      </c>
      <c r="AF147">
        <v>11.42</v>
      </c>
    </row>
    <row r="148" spans="1:32">
      <c r="A148" t="s">
        <v>34712</v>
      </c>
      <c r="B148">
        <v>86</v>
      </c>
      <c r="C148">
        <v>37</v>
      </c>
      <c r="D148">
        <v>8.5665853464020607</v>
      </c>
      <c r="E148">
        <v>21.24</v>
      </c>
      <c r="F148">
        <v>-12.6734146535979</v>
      </c>
      <c r="G148" s="12">
        <f t="shared" si="8"/>
        <v>0.6759492670722379</v>
      </c>
      <c r="H148" s="12">
        <f t="shared" si="9"/>
        <v>1.6759492670722409</v>
      </c>
      <c r="I148" s="17">
        <f t="shared" si="10"/>
        <v>0.43023255813953487</v>
      </c>
      <c r="J148" s="48" t="str">
        <f t="shared" si="11"/>
        <v>entry11</v>
      </c>
      <c r="AA148" s="38">
        <v>43957</v>
      </c>
      <c r="AB148" s="12">
        <v>17.59</v>
      </c>
      <c r="AC148" s="15">
        <v>43993</v>
      </c>
      <c r="AD148">
        <v>2.25999999999999</v>
      </c>
      <c r="AE148" s="15">
        <v>44007</v>
      </c>
      <c r="AF148">
        <v>11.42</v>
      </c>
    </row>
    <row r="149" spans="1:32">
      <c r="A149" t="s">
        <v>34754</v>
      </c>
      <c r="B149">
        <v>86</v>
      </c>
      <c r="C149">
        <v>28</v>
      </c>
      <c r="D149">
        <v>-1.7440798340275101</v>
      </c>
      <c r="E149">
        <v>16.440000000000101</v>
      </c>
      <c r="F149">
        <v>-18.1840798340276</v>
      </c>
      <c r="G149" s="12">
        <f t="shared" si="8"/>
        <v>-9.5912460236994748E-2</v>
      </c>
      <c r="H149" s="12">
        <f t="shared" si="9"/>
        <v>0.90408753976300593</v>
      </c>
      <c r="I149" s="17">
        <f t="shared" si="10"/>
        <v>0.32558139534883723</v>
      </c>
      <c r="J149" s="48" t="str">
        <f t="shared" si="11"/>
        <v>entry11</v>
      </c>
      <c r="AA149" s="38">
        <v>43958</v>
      </c>
      <c r="AB149" s="12">
        <v>17.59</v>
      </c>
      <c r="AC149" s="15">
        <v>43994</v>
      </c>
      <c r="AD149">
        <v>2.25999999999999</v>
      </c>
      <c r="AE149" s="15">
        <v>44008</v>
      </c>
      <c r="AF149">
        <v>11.42</v>
      </c>
    </row>
    <row r="150" spans="1:32">
      <c r="A150" t="s">
        <v>34797</v>
      </c>
      <c r="B150">
        <v>86</v>
      </c>
      <c r="C150">
        <v>28</v>
      </c>
      <c r="D150">
        <v>-1.7440798340275101</v>
      </c>
      <c r="E150">
        <v>16.440000000000101</v>
      </c>
      <c r="F150">
        <v>-18.1840798340276</v>
      </c>
      <c r="G150" s="12">
        <f t="shared" si="8"/>
        <v>-9.5912460236994748E-2</v>
      </c>
      <c r="H150" s="12">
        <f t="shared" si="9"/>
        <v>0.90408753976300593</v>
      </c>
      <c r="I150" s="17">
        <f t="shared" si="10"/>
        <v>0.32558139534883723</v>
      </c>
      <c r="J150" s="48" t="str">
        <f t="shared" si="11"/>
        <v>entry11</v>
      </c>
      <c r="AA150" s="38">
        <v>43959</v>
      </c>
      <c r="AB150" s="12">
        <v>17.59</v>
      </c>
      <c r="AC150" s="15">
        <v>43997</v>
      </c>
      <c r="AD150">
        <v>2.25999999999999</v>
      </c>
      <c r="AE150" s="15">
        <v>44011</v>
      </c>
      <c r="AF150">
        <v>11.42</v>
      </c>
    </row>
    <row r="151" spans="1:32">
      <c r="A151" t="s">
        <v>34741</v>
      </c>
      <c r="B151">
        <v>86</v>
      </c>
      <c r="C151">
        <v>28</v>
      </c>
      <c r="D151">
        <v>-1.7440798340275101</v>
      </c>
      <c r="E151">
        <v>16.440000000000101</v>
      </c>
      <c r="F151">
        <v>-18.1840798340276</v>
      </c>
      <c r="G151" s="12">
        <f t="shared" si="8"/>
        <v>-9.5912460236994748E-2</v>
      </c>
      <c r="H151" s="12">
        <f t="shared" si="9"/>
        <v>0.90408753976300593</v>
      </c>
      <c r="I151" s="17">
        <f t="shared" si="10"/>
        <v>0.32558139534883723</v>
      </c>
      <c r="J151" s="48" t="str">
        <f t="shared" si="11"/>
        <v>entry11</v>
      </c>
      <c r="AA151" s="38">
        <v>43962</v>
      </c>
      <c r="AB151" s="12">
        <v>17.59</v>
      </c>
      <c r="AC151" s="15">
        <v>43998</v>
      </c>
      <c r="AD151">
        <v>2.25999999999999</v>
      </c>
      <c r="AE151" s="15">
        <v>44012</v>
      </c>
      <c r="AF151">
        <v>11.42</v>
      </c>
    </row>
    <row r="152" spans="1:32">
      <c r="A152" t="s">
        <v>34765</v>
      </c>
      <c r="B152">
        <v>86</v>
      </c>
      <c r="C152">
        <v>28</v>
      </c>
      <c r="D152">
        <v>-1.7440798340275101</v>
      </c>
      <c r="E152">
        <v>16.440000000000101</v>
      </c>
      <c r="F152">
        <v>-18.1840798340276</v>
      </c>
      <c r="G152" s="12">
        <f t="shared" si="8"/>
        <v>-9.5912460236994748E-2</v>
      </c>
      <c r="H152" s="12">
        <f t="shared" si="9"/>
        <v>0.90408753976300593</v>
      </c>
      <c r="I152" s="17">
        <f t="shared" si="10"/>
        <v>0.32558139534883723</v>
      </c>
      <c r="J152" s="48" t="str">
        <f t="shared" si="11"/>
        <v>entry11</v>
      </c>
      <c r="AA152" s="38">
        <v>43963</v>
      </c>
      <c r="AB152" s="12">
        <v>17.59</v>
      </c>
      <c r="AC152" s="15">
        <v>43999</v>
      </c>
      <c r="AD152">
        <v>2.25999999999999</v>
      </c>
      <c r="AE152" s="15">
        <v>44013</v>
      </c>
      <c r="AF152">
        <v>11.42</v>
      </c>
    </row>
    <row r="153" spans="1:32">
      <c r="A153" t="s">
        <v>34757</v>
      </c>
      <c r="B153">
        <v>86</v>
      </c>
      <c r="C153">
        <v>28</v>
      </c>
      <c r="D153">
        <v>-3.6140798340274798</v>
      </c>
      <c r="E153">
        <v>14.5700000000001</v>
      </c>
      <c r="F153">
        <v>-18.1840798340276</v>
      </c>
      <c r="G153" s="12">
        <f t="shared" si="8"/>
        <v>-0.19874966822706672</v>
      </c>
      <c r="H153" s="12">
        <f t="shared" si="9"/>
        <v>0.80125033177293215</v>
      </c>
      <c r="I153" s="17">
        <f t="shared" si="10"/>
        <v>0.32558139534883723</v>
      </c>
      <c r="J153" s="48" t="str">
        <f t="shared" si="11"/>
        <v>entry11</v>
      </c>
      <c r="AA153" s="38">
        <v>43964</v>
      </c>
      <c r="AB153" s="12">
        <v>17.59</v>
      </c>
      <c r="AC153" s="15">
        <v>44000</v>
      </c>
      <c r="AD153">
        <v>2.25999999999999</v>
      </c>
      <c r="AE153" s="15">
        <v>44014</v>
      </c>
      <c r="AF153">
        <v>11.42</v>
      </c>
    </row>
    <row r="154" spans="1:32">
      <c r="A154" t="s">
        <v>34800</v>
      </c>
      <c r="B154">
        <v>86</v>
      </c>
      <c r="C154">
        <v>28</v>
      </c>
      <c r="D154">
        <v>-3.6140798340274798</v>
      </c>
      <c r="E154">
        <v>14.5700000000001</v>
      </c>
      <c r="F154">
        <v>-18.1840798340276</v>
      </c>
      <c r="G154" s="12">
        <f t="shared" si="8"/>
        <v>-0.19874966822706672</v>
      </c>
      <c r="H154" s="12">
        <f t="shared" si="9"/>
        <v>0.80125033177293215</v>
      </c>
      <c r="I154" s="17">
        <f t="shared" si="10"/>
        <v>0.32558139534883723</v>
      </c>
      <c r="J154" s="48" t="str">
        <f t="shared" si="11"/>
        <v>entry11</v>
      </c>
      <c r="AA154" s="38">
        <v>43965</v>
      </c>
      <c r="AB154" s="12">
        <v>17.59</v>
      </c>
      <c r="AC154" s="15">
        <v>44001</v>
      </c>
      <c r="AD154">
        <v>2.25999999999999</v>
      </c>
      <c r="AE154" s="15">
        <v>44019</v>
      </c>
      <c r="AF154">
        <v>11.42</v>
      </c>
    </row>
    <row r="155" spans="1:32">
      <c r="A155" t="s">
        <v>34738</v>
      </c>
      <c r="B155">
        <v>86</v>
      </c>
      <c r="C155">
        <v>28</v>
      </c>
      <c r="D155">
        <v>-3.6140798340274798</v>
      </c>
      <c r="E155">
        <v>14.5700000000001</v>
      </c>
      <c r="F155">
        <v>-18.1840798340276</v>
      </c>
      <c r="G155" s="12">
        <f t="shared" si="8"/>
        <v>-0.19874966822706672</v>
      </c>
      <c r="H155" s="12">
        <f t="shared" si="9"/>
        <v>0.80125033177293215</v>
      </c>
      <c r="I155" s="17">
        <f t="shared" si="10"/>
        <v>0.32558139534883723</v>
      </c>
      <c r="J155" s="48" t="str">
        <f t="shared" si="11"/>
        <v>entry11</v>
      </c>
      <c r="AA155" s="38">
        <v>43966</v>
      </c>
      <c r="AB155" s="12">
        <v>17.59</v>
      </c>
      <c r="AC155" s="15">
        <v>44004</v>
      </c>
      <c r="AD155">
        <v>2.25999999999999</v>
      </c>
      <c r="AE155" s="15">
        <v>44020</v>
      </c>
      <c r="AF155">
        <v>10.68</v>
      </c>
    </row>
    <row r="156" spans="1:32">
      <c r="A156" t="s">
        <v>34778</v>
      </c>
      <c r="B156">
        <v>86</v>
      </c>
      <c r="C156">
        <v>28</v>
      </c>
      <c r="D156">
        <v>-3.6140798340274798</v>
      </c>
      <c r="E156">
        <v>14.5700000000001</v>
      </c>
      <c r="F156">
        <v>-18.1840798340276</v>
      </c>
      <c r="G156" s="12">
        <f t="shared" si="8"/>
        <v>-0.19874966822706672</v>
      </c>
      <c r="H156" s="12">
        <f t="shared" si="9"/>
        <v>0.80125033177293215</v>
      </c>
      <c r="I156" s="17">
        <f t="shared" si="10"/>
        <v>0.32558139534883723</v>
      </c>
      <c r="J156" s="48" t="str">
        <f t="shared" si="11"/>
        <v>entry11</v>
      </c>
      <c r="AA156" s="38">
        <v>43969</v>
      </c>
      <c r="AB156" s="12">
        <v>17.59</v>
      </c>
      <c r="AC156" s="15">
        <v>44005</v>
      </c>
      <c r="AD156">
        <v>2.25999999999999</v>
      </c>
      <c r="AE156" s="15">
        <v>44026</v>
      </c>
      <c r="AF156">
        <v>10.68</v>
      </c>
    </row>
    <row r="157" spans="1:32">
      <c r="A157" t="s">
        <v>34755</v>
      </c>
      <c r="B157">
        <v>86</v>
      </c>
      <c r="C157">
        <v>27</v>
      </c>
      <c r="D157">
        <v>-5.1140798340274802</v>
      </c>
      <c r="E157">
        <v>13.0700000000001</v>
      </c>
      <c r="F157">
        <v>-18.1840798340276</v>
      </c>
      <c r="G157" s="12">
        <f t="shared" si="8"/>
        <v>-0.28123940725653757</v>
      </c>
      <c r="H157" s="12">
        <f t="shared" si="9"/>
        <v>0.71876059274346138</v>
      </c>
      <c r="I157" s="17">
        <f t="shared" si="10"/>
        <v>0.31395348837209303</v>
      </c>
      <c r="J157" s="48" t="str">
        <f t="shared" si="11"/>
        <v>entry11</v>
      </c>
      <c r="AA157" s="38">
        <v>43970</v>
      </c>
      <c r="AB157" s="12">
        <v>17.59</v>
      </c>
      <c r="AC157" s="15">
        <v>44006</v>
      </c>
      <c r="AD157">
        <v>2.25999999999999</v>
      </c>
      <c r="AE157" s="15">
        <v>44027</v>
      </c>
      <c r="AF157">
        <v>10.28</v>
      </c>
    </row>
    <row r="158" spans="1:32">
      <c r="A158" t="s">
        <v>34732</v>
      </c>
      <c r="B158">
        <v>86</v>
      </c>
      <c r="C158">
        <v>27</v>
      </c>
      <c r="D158">
        <v>-5.1140798340274802</v>
      </c>
      <c r="E158">
        <v>13.0700000000001</v>
      </c>
      <c r="F158">
        <v>-18.1840798340276</v>
      </c>
      <c r="G158" s="12">
        <f t="shared" si="8"/>
        <v>-0.28123940725653757</v>
      </c>
      <c r="H158" s="12">
        <f t="shared" si="9"/>
        <v>0.71876059274346138</v>
      </c>
      <c r="I158" s="17">
        <f t="shared" si="10"/>
        <v>0.31395348837209303</v>
      </c>
      <c r="J158" s="48" t="str">
        <f t="shared" si="11"/>
        <v>entry11</v>
      </c>
      <c r="AA158" s="38">
        <v>43971</v>
      </c>
      <c r="AB158" s="12">
        <v>17.59</v>
      </c>
      <c r="AC158" s="15">
        <v>44007</v>
      </c>
      <c r="AD158">
        <v>2.25999999999999</v>
      </c>
      <c r="AE158" s="15">
        <v>44033</v>
      </c>
      <c r="AF158">
        <v>10.28</v>
      </c>
    </row>
    <row r="159" spans="1:32">
      <c r="A159" t="s">
        <v>34747</v>
      </c>
      <c r="B159">
        <v>86</v>
      </c>
      <c r="C159">
        <v>27</v>
      </c>
      <c r="D159">
        <v>-5.1140798340274802</v>
      </c>
      <c r="E159">
        <v>13.0700000000001</v>
      </c>
      <c r="F159">
        <v>-18.1840798340276</v>
      </c>
      <c r="G159" s="12">
        <f t="shared" si="8"/>
        <v>-0.28123940725653757</v>
      </c>
      <c r="H159" s="12">
        <f t="shared" si="9"/>
        <v>0.71876059274346138</v>
      </c>
      <c r="I159" s="17">
        <f t="shared" si="10"/>
        <v>0.31395348837209303</v>
      </c>
      <c r="J159" s="48" t="str">
        <f t="shared" si="11"/>
        <v>entry11</v>
      </c>
      <c r="AA159" s="38">
        <v>43972</v>
      </c>
      <c r="AB159" s="12">
        <v>17.59</v>
      </c>
      <c r="AC159" s="15">
        <v>44008</v>
      </c>
      <c r="AD159">
        <v>2.25999999999999</v>
      </c>
      <c r="AE159" s="15">
        <v>44034</v>
      </c>
      <c r="AF159">
        <v>9.4800000000000502</v>
      </c>
    </row>
    <row r="160" spans="1:32">
      <c r="A160" t="s">
        <v>34736</v>
      </c>
      <c r="B160">
        <v>86</v>
      </c>
      <c r="C160">
        <v>27</v>
      </c>
      <c r="D160">
        <v>-5.1140798340274802</v>
      </c>
      <c r="E160">
        <v>13.0700000000001</v>
      </c>
      <c r="F160">
        <v>-18.1840798340276</v>
      </c>
      <c r="G160" s="12">
        <f t="shared" si="8"/>
        <v>-0.28123940725653757</v>
      </c>
      <c r="H160" s="12">
        <f t="shared" si="9"/>
        <v>0.71876059274346138</v>
      </c>
      <c r="I160" s="17">
        <f t="shared" si="10"/>
        <v>0.31395348837209303</v>
      </c>
      <c r="J160" s="48" t="str">
        <f t="shared" si="11"/>
        <v>entry11</v>
      </c>
      <c r="AA160" s="38">
        <v>43973</v>
      </c>
      <c r="AB160" s="12">
        <v>17.59</v>
      </c>
      <c r="AC160" s="15">
        <v>44011</v>
      </c>
      <c r="AD160">
        <v>2.25999999999999</v>
      </c>
      <c r="AE160" s="15">
        <v>44040</v>
      </c>
      <c r="AF160">
        <v>9.4800000000000502</v>
      </c>
    </row>
    <row r="161" spans="1:32">
      <c r="A161" t="s">
        <v>35040</v>
      </c>
      <c r="B161">
        <v>86</v>
      </c>
      <c r="C161">
        <v>11</v>
      </c>
      <c r="D161">
        <v>-12.385026343884901</v>
      </c>
      <c r="E161">
        <v>6.7899999999999601</v>
      </c>
      <c r="F161">
        <v>-19.175026343884799</v>
      </c>
      <c r="G161" s="12">
        <f t="shared" si="8"/>
        <v>-0.64589357645574608</v>
      </c>
      <c r="H161" s="12">
        <f t="shared" si="9"/>
        <v>0.3541064235442572</v>
      </c>
      <c r="I161" s="17">
        <f t="shared" si="10"/>
        <v>0.12790697674418605</v>
      </c>
      <c r="J161" s="48" t="str">
        <f t="shared" si="11"/>
        <v>entry11</v>
      </c>
      <c r="AA161" s="38">
        <v>43976</v>
      </c>
      <c r="AB161" s="12">
        <v>17.59</v>
      </c>
      <c r="AC161" s="15">
        <v>44012</v>
      </c>
      <c r="AD161">
        <v>2.25999999999999</v>
      </c>
      <c r="AE161" s="15">
        <v>44041</v>
      </c>
      <c r="AF161">
        <v>8.5800000000000498</v>
      </c>
    </row>
    <row r="162" spans="1:32">
      <c r="A162" t="s">
        <v>35041</v>
      </c>
      <c r="B162">
        <v>86</v>
      </c>
      <c r="C162">
        <v>11</v>
      </c>
      <c r="D162">
        <v>-12.385026343884901</v>
      </c>
      <c r="E162">
        <v>6.7899999999999601</v>
      </c>
      <c r="F162">
        <v>-19.175026343884799</v>
      </c>
      <c r="G162" s="12">
        <f t="shared" si="8"/>
        <v>-0.64589357645574608</v>
      </c>
      <c r="H162" s="12">
        <f t="shared" si="9"/>
        <v>0.3541064235442572</v>
      </c>
      <c r="I162" s="17">
        <f t="shared" si="10"/>
        <v>0.12790697674418605</v>
      </c>
      <c r="J162" s="48" t="str">
        <f t="shared" si="11"/>
        <v>entry11</v>
      </c>
      <c r="AA162" s="38">
        <v>43977</v>
      </c>
      <c r="AB162" s="12">
        <v>17.59</v>
      </c>
      <c r="AC162" s="15">
        <v>44013</v>
      </c>
      <c r="AD162">
        <v>2.25999999999999</v>
      </c>
      <c r="AE162" s="15">
        <v>44047</v>
      </c>
      <c r="AF162">
        <v>8.5800000000000498</v>
      </c>
    </row>
    <row r="163" spans="1:32">
      <c r="A163" t="s">
        <v>34988</v>
      </c>
      <c r="B163">
        <v>86</v>
      </c>
      <c r="C163">
        <v>11</v>
      </c>
      <c r="D163">
        <v>-12.385026343884901</v>
      </c>
      <c r="E163">
        <v>6.7899999999999601</v>
      </c>
      <c r="F163">
        <v>-19.175026343884799</v>
      </c>
      <c r="G163" s="12">
        <f t="shared" si="8"/>
        <v>-0.64589357645574608</v>
      </c>
      <c r="H163" s="12">
        <f t="shared" si="9"/>
        <v>0.3541064235442572</v>
      </c>
      <c r="I163" s="17">
        <f t="shared" si="10"/>
        <v>0.12790697674418605</v>
      </c>
      <c r="J163" s="48" t="str">
        <f t="shared" si="11"/>
        <v>entry11</v>
      </c>
      <c r="AA163" s="38">
        <v>43978</v>
      </c>
      <c r="AB163" s="12">
        <v>17.59</v>
      </c>
      <c r="AC163" s="15">
        <v>44014</v>
      </c>
      <c r="AD163">
        <v>2.25999999999999</v>
      </c>
      <c r="AE163" s="15">
        <v>44048</v>
      </c>
      <c r="AF163">
        <v>9.0400000000000507</v>
      </c>
    </row>
    <row r="164" spans="1:32">
      <c r="A164" t="s">
        <v>35049</v>
      </c>
      <c r="B164">
        <v>86</v>
      </c>
      <c r="C164">
        <v>11</v>
      </c>
      <c r="D164">
        <v>-13.785026343884899</v>
      </c>
      <c r="E164">
        <v>5.3899999999999801</v>
      </c>
      <c r="F164">
        <v>-19.175026343884799</v>
      </c>
      <c r="G164" s="12">
        <f t="shared" si="8"/>
        <v>-0.71890521017621178</v>
      </c>
      <c r="H164" s="12">
        <f t="shared" si="9"/>
        <v>0.28109478982379243</v>
      </c>
      <c r="I164" s="17">
        <f t="shared" si="10"/>
        <v>0.12790697674418605</v>
      </c>
      <c r="J164" s="48" t="str">
        <f t="shared" si="11"/>
        <v>entry11</v>
      </c>
      <c r="AA164" s="38">
        <v>43979</v>
      </c>
      <c r="AB164" s="12">
        <v>17.59</v>
      </c>
      <c r="AC164" s="15">
        <v>44015</v>
      </c>
      <c r="AD164">
        <v>2.25999999999999</v>
      </c>
      <c r="AE164" s="15">
        <v>44049</v>
      </c>
      <c r="AF164">
        <v>13.09</v>
      </c>
    </row>
    <row r="165" spans="1:32">
      <c r="A165" t="s">
        <v>35028</v>
      </c>
      <c r="B165">
        <v>86</v>
      </c>
      <c r="C165">
        <v>10</v>
      </c>
      <c r="D165">
        <v>-14.5150263438849</v>
      </c>
      <c r="E165">
        <v>4.6599999999999797</v>
      </c>
      <c r="F165">
        <v>-19.175026343884799</v>
      </c>
      <c r="G165" s="12">
        <f t="shared" si="8"/>
        <v>-0.75697556204474048</v>
      </c>
      <c r="H165" s="12">
        <f t="shared" si="9"/>
        <v>0.24302443795526377</v>
      </c>
      <c r="I165" s="17">
        <f t="shared" si="10"/>
        <v>0.11627906976744186</v>
      </c>
      <c r="J165" s="48" t="str">
        <f t="shared" si="11"/>
        <v>entry11</v>
      </c>
      <c r="AA165" s="38">
        <v>43980</v>
      </c>
      <c r="AB165" s="12">
        <v>17.59</v>
      </c>
      <c r="AC165" s="15">
        <v>44018</v>
      </c>
      <c r="AD165">
        <v>2.25999999999999</v>
      </c>
      <c r="AE165" s="15">
        <v>44054</v>
      </c>
      <c r="AF165">
        <v>13.09</v>
      </c>
    </row>
    <row r="166" spans="1:32">
      <c r="A166" t="s">
        <v>34976</v>
      </c>
      <c r="B166">
        <v>86</v>
      </c>
      <c r="C166">
        <v>10</v>
      </c>
      <c r="D166">
        <v>-14.5150263438849</v>
      </c>
      <c r="E166">
        <v>4.6599999999999797</v>
      </c>
      <c r="F166">
        <v>-19.175026343884799</v>
      </c>
      <c r="G166" s="12">
        <f t="shared" si="8"/>
        <v>-0.75697556204474048</v>
      </c>
      <c r="H166" s="12">
        <f t="shared" si="9"/>
        <v>0.24302443795526377</v>
      </c>
      <c r="I166" s="17">
        <f t="shared" si="10"/>
        <v>0.11627906976744186</v>
      </c>
      <c r="J166" s="48" t="str">
        <f t="shared" si="11"/>
        <v>entry11</v>
      </c>
      <c r="AA166" s="38">
        <v>43983</v>
      </c>
      <c r="AB166" s="12">
        <v>17.59</v>
      </c>
      <c r="AC166" s="15">
        <v>44019</v>
      </c>
      <c r="AD166">
        <v>2.25999999999999</v>
      </c>
      <c r="AE166" s="15">
        <v>44055</v>
      </c>
      <c r="AF166">
        <v>12.33</v>
      </c>
    </row>
    <row r="167" spans="1:32">
      <c r="A167" t="s">
        <v>35008</v>
      </c>
      <c r="B167">
        <v>86</v>
      </c>
      <c r="C167">
        <v>10</v>
      </c>
      <c r="D167">
        <v>-14.5150263438849</v>
      </c>
      <c r="E167">
        <v>4.6599999999999797</v>
      </c>
      <c r="F167">
        <v>-19.175026343884799</v>
      </c>
      <c r="G167" s="12">
        <f t="shared" si="8"/>
        <v>-0.75697556204474048</v>
      </c>
      <c r="H167" s="12">
        <f t="shared" si="9"/>
        <v>0.24302443795526377</v>
      </c>
      <c r="I167" s="17">
        <f t="shared" si="10"/>
        <v>0.11627906976744186</v>
      </c>
      <c r="J167" s="48" t="str">
        <f t="shared" si="11"/>
        <v>entry11</v>
      </c>
      <c r="AA167" s="38">
        <v>43984</v>
      </c>
      <c r="AB167" s="12">
        <v>17.59</v>
      </c>
      <c r="AC167" s="15">
        <v>44020</v>
      </c>
      <c r="AD167">
        <v>2.25999999999999</v>
      </c>
      <c r="AE167" s="15">
        <v>44061</v>
      </c>
      <c r="AF167">
        <v>12.33</v>
      </c>
    </row>
    <row r="168" spans="1:32">
      <c r="A168" t="s">
        <v>34953</v>
      </c>
      <c r="B168">
        <v>86</v>
      </c>
      <c r="C168">
        <v>10</v>
      </c>
      <c r="D168">
        <v>-14.5150263438849</v>
      </c>
      <c r="E168">
        <v>4.6599999999999797</v>
      </c>
      <c r="F168">
        <v>-19.175026343884799</v>
      </c>
      <c r="G168" s="12">
        <f t="shared" si="8"/>
        <v>-0.75697556204474048</v>
      </c>
      <c r="H168" s="12">
        <f t="shared" si="9"/>
        <v>0.24302443795526377</v>
      </c>
      <c r="I168" s="17">
        <f t="shared" si="10"/>
        <v>0.11627906976744186</v>
      </c>
      <c r="J168" s="48" t="str">
        <f t="shared" si="11"/>
        <v>entry11</v>
      </c>
      <c r="AA168" s="38">
        <v>43985</v>
      </c>
      <c r="AB168" s="12">
        <v>17.59</v>
      </c>
      <c r="AC168" s="15">
        <v>44021</v>
      </c>
      <c r="AD168">
        <v>2.25999999999999</v>
      </c>
      <c r="AE168" s="15">
        <v>44062</v>
      </c>
      <c r="AF168">
        <v>10.89</v>
      </c>
    </row>
    <row r="169" spans="1:32">
      <c r="A169" t="s">
        <v>35004</v>
      </c>
      <c r="B169">
        <v>86</v>
      </c>
      <c r="C169">
        <v>10</v>
      </c>
      <c r="D169">
        <v>-14.5150263438849</v>
      </c>
      <c r="E169">
        <v>4.6599999999999797</v>
      </c>
      <c r="F169">
        <v>-19.175026343884799</v>
      </c>
      <c r="G169" s="12">
        <f t="shared" si="8"/>
        <v>-0.75697556204474048</v>
      </c>
      <c r="H169" s="12">
        <f t="shared" si="9"/>
        <v>0.24302443795526377</v>
      </c>
      <c r="I169" s="17">
        <f t="shared" si="10"/>
        <v>0.11627906976744186</v>
      </c>
      <c r="J169" s="48" t="str">
        <f t="shared" si="11"/>
        <v>entry11</v>
      </c>
      <c r="AA169" s="38">
        <v>43986</v>
      </c>
      <c r="AB169" s="12">
        <v>17.59</v>
      </c>
      <c r="AC169" s="15">
        <v>44022</v>
      </c>
      <c r="AD169">
        <v>2.1199999999999899</v>
      </c>
      <c r="AE169" s="15">
        <v>44068</v>
      </c>
      <c r="AF169">
        <v>10.89</v>
      </c>
    </row>
    <row r="170" spans="1:32">
      <c r="A170" t="s">
        <v>34950</v>
      </c>
      <c r="B170">
        <v>86</v>
      </c>
      <c r="C170">
        <v>10</v>
      </c>
      <c r="D170">
        <v>-14.5150263438849</v>
      </c>
      <c r="E170">
        <v>4.6599999999999797</v>
      </c>
      <c r="F170">
        <v>-19.175026343884799</v>
      </c>
      <c r="G170" s="12">
        <f t="shared" si="8"/>
        <v>-0.75697556204474048</v>
      </c>
      <c r="H170" s="12">
        <f t="shared" si="9"/>
        <v>0.24302443795526377</v>
      </c>
      <c r="I170" s="17">
        <f t="shared" si="10"/>
        <v>0.11627906976744186</v>
      </c>
      <c r="J170" s="48" t="str">
        <f t="shared" si="11"/>
        <v>entry11</v>
      </c>
      <c r="AA170" s="38">
        <v>43987</v>
      </c>
      <c r="AB170" s="12">
        <v>17.59</v>
      </c>
      <c r="AC170" s="15">
        <v>44028</v>
      </c>
      <c r="AD170">
        <v>2.1199999999999899</v>
      </c>
      <c r="AE170" s="15">
        <v>44069</v>
      </c>
      <c r="AF170">
        <v>9.8000000000000398</v>
      </c>
    </row>
    <row r="171" spans="1:32">
      <c r="A171" t="s">
        <v>34944</v>
      </c>
      <c r="B171">
        <v>86</v>
      </c>
      <c r="C171">
        <v>10</v>
      </c>
      <c r="D171">
        <v>-14.5150263438849</v>
      </c>
      <c r="E171">
        <v>4.6599999999999797</v>
      </c>
      <c r="F171">
        <v>-19.175026343884799</v>
      </c>
      <c r="G171" s="12">
        <f t="shared" si="8"/>
        <v>-0.75697556204474048</v>
      </c>
      <c r="H171" s="12">
        <f t="shared" si="9"/>
        <v>0.24302443795526377</v>
      </c>
      <c r="I171" s="17">
        <f t="shared" si="10"/>
        <v>0.11627906976744186</v>
      </c>
      <c r="J171" s="48" t="str">
        <f t="shared" si="11"/>
        <v>entry11</v>
      </c>
      <c r="AA171" s="38">
        <v>43990</v>
      </c>
      <c r="AB171" s="12">
        <v>17.59</v>
      </c>
      <c r="AC171" s="15">
        <v>44029</v>
      </c>
      <c r="AD171">
        <v>1.78999999999999</v>
      </c>
      <c r="AE171" s="15">
        <v>44070</v>
      </c>
      <c r="AF171">
        <v>9.8000000000000398</v>
      </c>
    </row>
    <row r="172" spans="1:32">
      <c r="A172" t="s">
        <v>34907</v>
      </c>
      <c r="B172">
        <v>86</v>
      </c>
      <c r="C172">
        <v>10</v>
      </c>
      <c r="D172">
        <v>-14.5150263438849</v>
      </c>
      <c r="E172">
        <v>4.6599999999999797</v>
      </c>
      <c r="F172">
        <v>-19.175026343884799</v>
      </c>
      <c r="G172" s="12">
        <f t="shared" si="8"/>
        <v>-0.75697556204474048</v>
      </c>
      <c r="H172" s="12">
        <f t="shared" si="9"/>
        <v>0.24302443795526377</v>
      </c>
      <c r="I172" s="17">
        <f t="shared" si="10"/>
        <v>0.11627906976744186</v>
      </c>
      <c r="J172" s="48" t="str">
        <f t="shared" si="11"/>
        <v>entry11</v>
      </c>
      <c r="AA172" s="38">
        <v>43991</v>
      </c>
      <c r="AB172" s="12">
        <v>17.59</v>
      </c>
      <c r="AC172" s="15">
        <v>44035</v>
      </c>
      <c r="AD172">
        <v>1.78999999999999</v>
      </c>
      <c r="AE172" s="15">
        <v>44071</v>
      </c>
      <c r="AF172">
        <v>9.8000000000000398</v>
      </c>
    </row>
    <row r="173" spans="1:32">
      <c r="A173" t="s">
        <v>35295</v>
      </c>
      <c r="B173">
        <v>86</v>
      </c>
      <c r="C173">
        <v>3</v>
      </c>
      <c r="D173">
        <v>-21.750349545672499</v>
      </c>
      <c r="E173">
        <v>1.1599999999999999</v>
      </c>
      <c r="F173">
        <v>-22.910349545672499</v>
      </c>
      <c r="G173" s="12">
        <f t="shared" si="8"/>
        <v>-0.94936786111938176</v>
      </c>
      <c r="H173" s="12">
        <f t="shared" si="9"/>
        <v>5.063213888061828E-2</v>
      </c>
      <c r="I173" s="17">
        <f t="shared" si="10"/>
        <v>3.4883720930232558E-2</v>
      </c>
      <c r="J173" s="48" t="str">
        <f t="shared" si="11"/>
        <v>entry11</v>
      </c>
      <c r="AA173" s="38">
        <v>43992</v>
      </c>
      <c r="AB173" s="12">
        <v>17.59</v>
      </c>
      <c r="AC173" s="15">
        <v>44036</v>
      </c>
      <c r="AD173">
        <v>1.9099999999999899</v>
      </c>
      <c r="AE173" s="15">
        <v>44074</v>
      </c>
      <c r="AF173">
        <v>9.8000000000000398</v>
      </c>
    </row>
    <row r="174" spans="1:32">
      <c r="A174" t="s">
        <v>35146</v>
      </c>
      <c r="B174">
        <v>86</v>
      </c>
      <c r="C174">
        <v>3</v>
      </c>
      <c r="D174">
        <v>-21.750349545672499</v>
      </c>
      <c r="E174">
        <v>1.1599999999999999</v>
      </c>
      <c r="F174">
        <v>-22.910349545672499</v>
      </c>
      <c r="G174" s="12">
        <f t="shared" si="8"/>
        <v>-0.94936786111938176</v>
      </c>
      <c r="H174" s="12">
        <f t="shared" si="9"/>
        <v>5.063213888061828E-2</v>
      </c>
      <c r="I174" s="17">
        <f t="shared" si="10"/>
        <v>3.4883720930232558E-2</v>
      </c>
      <c r="J174" s="48" t="str">
        <f t="shared" si="11"/>
        <v>entry11</v>
      </c>
      <c r="AA174" s="38">
        <v>43993</v>
      </c>
      <c r="AB174" s="12">
        <v>17.59</v>
      </c>
      <c r="AC174" s="15">
        <v>44039</v>
      </c>
      <c r="AD174">
        <v>1.45999999999999</v>
      </c>
      <c r="AE174" s="15">
        <v>44075</v>
      </c>
      <c r="AF174">
        <v>9.8000000000000398</v>
      </c>
    </row>
    <row r="175" spans="1:32">
      <c r="A175" t="s">
        <v>35296</v>
      </c>
      <c r="B175">
        <v>86</v>
      </c>
      <c r="C175">
        <v>3</v>
      </c>
      <c r="D175">
        <v>-21.750349545672499</v>
      </c>
      <c r="E175">
        <v>1.1599999999999999</v>
      </c>
      <c r="F175">
        <v>-22.910349545672499</v>
      </c>
      <c r="G175" s="12">
        <f t="shared" si="8"/>
        <v>-0.94936786111938176</v>
      </c>
      <c r="H175" s="12">
        <f t="shared" si="9"/>
        <v>5.063213888061828E-2</v>
      </c>
      <c r="I175" s="17">
        <f t="shared" si="10"/>
        <v>3.4883720930232558E-2</v>
      </c>
      <c r="J175" s="48" t="str">
        <f t="shared" si="11"/>
        <v>entry11</v>
      </c>
      <c r="AA175" s="38">
        <v>43994</v>
      </c>
      <c r="AB175" s="12">
        <v>17.59</v>
      </c>
      <c r="AC175" s="15">
        <v>44042</v>
      </c>
      <c r="AD175">
        <v>1.45999999999999</v>
      </c>
      <c r="AE175" s="15">
        <v>44076</v>
      </c>
      <c r="AF175">
        <v>9.8000000000000398</v>
      </c>
    </row>
    <row r="176" spans="1:32">
      <c r="A176" t="s">
        <v>35151</v>
      </c>
      <c r="B176">
        <v>86</v>
      </c>
      <c r="C176">
        <v>3</v>
      </c>
      <c r="D176">
        <v>-21.750349545672499</v>
      </c>
      <c r="E176">
        <v>1.1599999999999999</v>
      </c>
      <c r="F176">
        <v>-22.910349545672499</v>
      </c>
      <c r="G176" s="12">
        <f t="shared" si="8"/>
        <v>-0.94936786111938176</v>
      </c>
      <c r="H176" s="12">
        <f t="shared" si="9"/>
        <v>5.063213888061828E-2</v>
      </c>
      <c r="I176" s="17">
        <f t="shared" si="10"/>
        <v>3.4883720930232558E-2</v>
      </c>
      <c r="J176" s="48" t="str">
        <f t="shared" si="11"/>
        <v>entry11</v>
      </c>
      <c r="AA176" s="38">
        <v>43997</v>
      </c>
      <c r="AB176" s="12">
        <v>17.59</v>
      </c>
      <c r="AC176" s="15">
        <v>44043</v>
      </c>
      <c r="AD176">
        <v>1.53999999999999</v>
      </c>
      <c r="AE176" s="15">
        <v>44077</v>
      </c>
      <c r="AF176">
        <v>9.8000000000000398</v>
      </c>
    </row>
    <row r="177" spans="1:32">
      <c r="A177" t="s">
        <v>35297</v>
      </c>
      <c r="B177">
        <v>86</v>
      </c>
      <c r="C177">
        <v>3</v>
      </c>
      <c r="D177">
        <v>-21.750349545672499</v>
      </c>
      <c r="E177">
        <v>1.1599999999999999</v>
      </c>
      <c r="F177">
        <v>-22.910349545672499</v>
      </c>
      <c r="G177" s="12">
        <f t="shared" si="8"/>
        <v>-0.94936786111938176</v>
      </c>
      <c r="H177" s="12">
        <f t="shared" si="9"/>
        <v>5.063213888061828E-2</v>
      </c>
      <c r="I177" s="17">
        <f t="shared" si="10"/>
        <v>3.4883720930232558E-2</v>
      </c>
      <c r="J177" s="48" t="str">
        <f t="shared" si="11"/>
        <v>entry11</v>
      </c>
      <c r="AA177" s="38">
        <v>43998</v>
      </c>
      <c r="AB177" s="12">
        <v>17.59</v>
      </c>
      <c r="AC177" s="15">
        <v>44046</v>
      </c>
      <c r="AD177">
        <v>1.02999999999999</v>
      </c>
      <c r="AE177" s="15">
        <v>44082</v>
      </c>
      <c r="AF177">
        <v>9.8000000000000398</v>
      </c>
    </row>
    <row r="178" spans="1:32">
      <c r="A178" t="s">
        <v>35161</v>
      </c>
      <c r="B178">
        <v>86</v>
      </c>
      <c r="C178">
        <v>3</v>
      </c>
      <c r="D178">
        <v>-21.750349545672499</v>
      </c>
      <c r="E178">
        <v>1.1599999999999999</v>
      </c>
      <c r="F178">
        <v>-22.910349545672499</v>
      </c>
      <c r="G178" s="12">
        <f t="shared" si="8"/>
        <v>-0.94936786111938176</v>
      </c>
      <c r="H178" s="12">
        <f t="shared" si="9"/>
        <v>5.063213888061828E-2</v>
      </c>
      <c r="I178" s="17">
        <f t="shared" si="10"/>
        <v>3.4883720930232558E-2</v>
      </c>
      <c r="J178" s="48" t="str">
        <f t="shared" si="11"/>
        <v>entry11</v>
      </c>
      <c r="AA178" s="38">
        <v>43999</v>
      </c>
      <c r="AB178" s="12">
        <v>17.59</v>
      </c>
      <c r="AC178" s="15">
        <v>44049</v>
      </c>
      <c r="AD178">
        <v>1.02999999999999</v>
      </c>
      <c r="AE178" s="15">
        <v>44083</v>
      </c>
      <c r="AF178">
        <v>10.14</v>
      </c>
    </row>
    <row r="179" spans="1:32">
      <c r="A179" t="s">
        <v>35300</v>
      </c>
      <c r="B179">
        <v>86</v>
      </c>
      <c r="C179">
        <v>3</v>
      </c>
      <c r="D179">
        <v>-21.750349545672499</v>
      </c>
      <c r="E179">
        <v>1.1599999999999999</v>
      </c>
      <c r="F179">
        <v>-22.910349545672499</v>
      </c>
      <c r="G179" s="12">
        <f t="shared" si="8"/>
        <v>-0.94936786111938176</v>
      </c>
      <c r="H179" s="12">
        <f t="shared" si="9"/>
        <v>5.063213888061828E-2</v>
      </c>
      <c r="I179" s="17">
        <f t="shared" si="10"/>
        <v>3.4883720930232558E-2</v>
      </c>
      <c r="J179" s="48" t="str">
        <f t="shared" si="11"/>
        <v>entry11</v>
      </c>
      <c r="AA179" s="38">
        <v>44000</v>
      </c>
      <c r="AB179" s="12">
        <v>17.59</v>
      </c>
      <c r="AC179" s="15">
        <v>44050</v>
      </c>
      <c r="AD179">
        <v>0.63999999999999901</v>
      </c>
      <c r="AE179" s="15">
        <v>44084</v>
      </c>
      <c r="AF179">
        <v>7.0500000000000398</v>
      </c>
    </row>
    <row r="180" spans="1:32">
      <c r="A180" t="s">
        <v>35167</v>
      </c>
      <c r="B180">
        <v>86</v>
      </c>
      <c r="C180">
        <v>3</v>
      </c>
      <c r="D180">
        <v>-21.750349545672499</v>
      </c>
      <c r="E180">
        <v>1.1599999999999999</v>
      </c>
      <c r="F180">
        <v>-22.910349545672499</v>
      </c>
      <c r="G180" s="12">
        <f t="shared" si="8"/>
        <v>-0.94936786111938176</v>
      </c>
      <c r="H180" s="12">
        <f t="shared" si="9"/>
        <v>5.063213888061828E-2</v>
      </c>
      <c r="I180" s="17">
        <f t="shared" si="10"/>
        <v>3.4883720930232558E-2</v>
      </c>
      <c r="J180" s="48" t="str">
        <f t="shared" si="11"/>
        <v>entry11</v>
      </c>
      <c r="AA180" s="38">
        <v>44001</v>
      </c>
      <c r="AB180" s="12">
        <v>17.59</v>
      </c>
      <c r="AC180" s="15">
        <v>44056</v>
      </c>
      <c r="AD180">
        <v>0.63999999999999901</v>
      </c>
      <c r="AE180" s="15">
        <v>44089</v>
      </c>
      <c r="AF180">
        <v>7.0500000000000398</v>
      </c>
    </row>
    <row r="181" spans="1:32">
      <c r="A181" t="s">
        <v>35169</v>
      </c>
      <c r="B181">
        <v>86</v>
      </c>
      <c r="C181">
        <v>3</v>
      </c>
      <c r="D181">
        <v>-21.830349545672501</v>
      </c>
      <c r="E181">
        <v>1.1599999999999999</v>
      </c>
      <c r="F181">
        <v>-22.990349545672501</v>
      </c>
      <c r="G181" s="12">
        <f t="shared" si="8"/>
        <v>-0.94954404683166949</v>
      </c>
      <c r="H181" s="12">
        <f t="shared" si="9"/>
        <v>5.0455953168330493E-2</v>
      </c>
      <c r="I181" s="17">
        <f t="shared" si="10"/>
        <v>3.4883720930232558E-2</v>
      </c>
      <c r="J181" s="48" t="str">
        <f t="shared" si="11"/>
        <v>entry11</v>
      </c>
      <c r="AA181" s="38">
        <v>44004</v>
      </c>
      <c r="AB181" s="12">
        <v>17.59</v>
      </c>
      <c r="AC181" s="15">
        <v>44057</v>
      </c>
      <c r="AD181">
        <v>0.71999999999999897</v>
      </c>
      <c r="AE181" s="15">
        <v>44090</v>
      </c>
      <c r="AF181">
        <v>6.08000000000004</v>
      </c>
    </row>
    <row r="182" spans="1:32">
      <c r="A182" t="s">
        <v>35172</v>
      </c>
      <c r="B182">
        <v>86</v>
      </c>
      <c r="C182">
        <v>3</v>
      </c>
      <c r="D182">
        <v>-21.830349545672501</v>
      </c>
      <c r="E182">
        <v>1.1599999999999999</v>
      </c>
      <c r="F182">
        <v>-22.990349545672501</v>
      </c>
      <c r="G182" s="12">
        <f t="shared" si="8"/>
        <v>-0.94954404683166949</v>
      </c>
      <c r="H182" s="12">
        <f t="shared" si="9"/>
        <v>5.0455953168330493E-2</v>
      </c>
      <c r="I182" s="17">
        <f t="shared" si="10"/>
        <v>3.4883720930232558E-2</v>
      </c>
      <c r="J182" s="48" t="str">
        <f t="shared" si="11"/>
        <v>entry11</v>
      </c>
      <c r="AA182" s="38">
        <v>44005</v>
      </c>
      <c r="AB182" s="12">
        <v>17.59</v>
      </c>
      <c r="AC182" s="15">
        <v>44061</v>
      </c>
      <c r="AD182">
        <v>1.6499999999999899</v>
      </c>
      <c r="AE182" s="15">
        <v>44096</v>
      </c>
      <c r="AF182">
        <v>6.08000000000004</v>
      </c>
    </row>
    <row r="183" spans="1:32">
      <c r="A183" t="s">
        <v>35173</v>
      </c>
      <c r="B183">
        <v>86</v>
      </c>
      <c r="C183">
        <v>3</v>
      </c>
      <c r="D183">
        <v>-21.830349545672501</v>
      </c>
      <c r="E183">
        <v>1.1599999999999999</v>
      </c>
      <c r="F183">
        <v>-22.990349545672501</v>
      </c>
      <c r="G183" s="12">
        <f t="shared" si="8"/>
        <v>-0.94954404683166949</v>
      </c>
      <c r="H183" s="12">
        <f t="shared" si="9"/>
        <v>5.0455953168330493E-2</v>
      </c>
      <c r="I183" s="17">
        <f t="shared" si="10"/>
        <v>3.4883720930232558E-2</v>
      </c>
      <c r="J183" s="48" t="str">
        <f t="shared" si="11"/>
        <v>entry11</v>
      </c>
      <c r="AA183" s="38">
        <v>44006</v>
      </c>
      <c r="AB183" s="12">
        <v>17.59</v>
      </c>
      <c r="AC183" s="15">
        <v>44062</v>
      </c>
      <c r="AD183">
        <v>0.66999999999999904</v>
      </c>
      <c r="AE183" s="15">
        <v>44097</v>
      </c>
      <c r="AF183">
        <v>4.3800000000000399</v>
      </c>
    </row>
    <row r="184" spans="1:32">
      <c r="A184" t="s">
        <v>35177</v>
      </c>
      <c r="B184">
        <v>86</v>
      </c>
      <c r="C184">
        <v>3</v>
      </c>
      <c r="D184">
        <v>-21.830349545672501</v>
      </c>
      <c r="E184">
        <v>1.1599999999999999</v>
      </c>
      <c r="F184">
        <v>-22.990349545672501</v>
      </c>
      <c r="G184" s="12">
        <f t="shared" si="8"/>
        <v>-0.94954404683166949</v>
      </c>
      <c r="H184" s="12">
        <f t="shared" si="9"/>
        <v>5.0455953168330493E-2</v>
      </c>
      <c r="I184" s="17">
        <f t="shared" si="10"/>
        <v>3.4883720930232558E-2</v>
      </c>
      <c r="J184" s="48" t="str">
        <f t="shared" si="11"/>
        <v>entry11</v>
      </c>
      <c r="AA184" s="38">
        <v>44007</v>
      </c>
      <c r="AB184" s="12">
        <v>17.59</v>
      </c>
      <c r="AC184" s="15">
        <v>44063</v>
      </c>
      <c r="AD184">
        <v>10.31</v>
      </c>
      <c r="AE184" s="15">
        <v>44098</v>
      </c>
      <c r="AF184">
        <v>4.3800000000000399</v>
      </c>
    </row>
    <row r="185" spans="1:32">
      <c r="A185" t="s">
        <v>35305</v>
      </c>
      <c r="B185">
        <v>86</v>
      </c>
      <c r="C185">
        <v>0</v>
      </c>
      <c r="D185">
        <v>-4.1051484611534299</v>
      </c>
      <c r="E185">
        <v>0</v>
      </c>
      <c r="F185">
        <v>-4.1051484611534299</v>
      </c>
      <c r="G185" s="12">
        <f t="shared" si="8"/>
        <v>-1</v>
      </c>
      <c r="H185" s="12">
        <f t="shared" si="9"/>
        <v>0</v>
      </c>
      <c r="I185" s="17">
        <f t="shared" si="10"/>
        <v>0</v>
      </c>
      <c r="J185" s="48" t="str">
        <f t="shared" si="11"/>
        <v>entry11</v>
      </c>
      <c r="AA185" s="38">
        <v>44008</v>
      </c>
      <c r="AB185" s="12">
        <v>17.59</v>
      </c>
      <c r="AC185" s="15">
        <v>44064</v>
      </c>
      <c r="AD185">
        <v>10.31</v>
      </c>
      <c r="AE185" s="15">
        <v>44099</v>
      </c>
      <c r="AF185">
        <v>4.3800000000000399</v>
      </c>
    </row>
    <row r="186" spans="1:32">
      <c r="A186" t="s">
        <v>35307</v>
      </c>
      <c r="B186">
        <v>86</v>
      </c>
      <c r="C186">
        <v>0</v>
      </c>
      <c r="D186">
        <v>-4.1051484611534299</v>
      </c>
      <c r="E186">
        <v>0</v>
      </c>
      <c r="F186">
        <v>-4.1051484611534299</v>
      </c>
      <c r="G186" s="12">
        <f t="shared" si="8"/>
        <v>-1</v>
      </c>
      <c r="H186" s="12">
        <f t="shared" si="9"/>
        <v>0</v>
      </c>
      <c r="I186" s="17">
        <f t="shared" si="10"/>
        <v>0</v>
      </c>
      <c r="J186" s="48" t="str">
        <f t="shared" si="11"/>
        <v>entry11</v>
      </c>
      <c r="AA186" s="38">
        <v>44011</v>
      </c>
      <c r="AB186" s="12">
        <v>17.59</v>
      </c>
      <c r="AC186" s="15">
        <v>44067</v>
      </c>
      <c r="AD186">
        <v>10.31</v>
      </c>
      <c r="AE186" s="15">
        <v>44102</v>
      </c>
      <c r="AF186">
        <v>4.3800000000000399</v>
      </c>
    </row>
    <row r="187" spans="1:32">
      <c r="A187" t="s">
        <v>35278</v>
      </c>
      <c r="B187">
        <v>86</v>
      </c>
      <c r="C187">
        <v>0</v>
      </c>
      <c r="D187">
        <v>-4.1051484611534299</v>
      </c>
      <c r="E187">
        <v>0</v>
      </c>
      <c r="F187">
        <v>-4.1051484611534299</v>
      </c>
      <c r="G187" s="12">
        <f t="shared" si="8"/>
        <v>-1</v>
      </c>
      <c r="H187" s="12">
        <f t="shared" si="9"/>
        <v>0</v>
      </c>
      <c r="I187" s="17">
        <f t="shared" si="10"/>
        <v>0</v>
      </c>
      <c r="J187" s="48" t="str">
        <f t="shared" si="11"/>
        <v>entry11</v>
      </c>
      <c r="AA187" s="38">
        <v>44012</v>
      </c>
      <c r="AB187" s="12">
        <v>17.59</v>
      </c>
      <c r="AC187" s="15">
        <v>44068</v>
      </c>
      <c r="AD187">
        <v>10.31</v>
      </c>
      <c r="AE187" s="15">
        <v>44103</v>
      </c>
      <c r="AF187">
        <v>4.3800000000000399</v>
      </c>
    </row>
    <row r="188" spans="1:32">
      <c r="A188" t="s">
        <v>35306</v>
      </c>
      <c r="B188">
        <v>86</v>
      </c>
      <c r="C188">
        <v>0</v>
      </c>
      <c r="D188">
        <v>-4.1051484611534299</v>
      </c>
      <c r="E188">
        <v>0</v>
      </c>
      <c r="F188">
        <v>-4.1051484611534299</v>
      </c>
      <c r="G188" s="12">
        <f t="shared" si="8"/>
        <v>-1</v>
      </c>
      <c r="H188" s="12">
        <f t="shared" si="9"/>
        <v>0</v>
      </c>
      <c r="I188" s="17">
        <f t="shared" si="10"/>
        <v>0</v>
      </c>
      <c r="J188" s="48" t="str">
        <f t="shared" si="11"/>
        <v>entry11</v>
      </c>
      <c r="AA188" s="38">
        <v>44013</v>
      </c>
      <c r="AB188" s="12">
        <v>17.59</v>
      </c>
      <c r="AC188" s="15">
        <v>44069</v>
      </c>
      <c r="AD188">
        <v>10.31</v>
      </c>
      <c r="AE188" s="15">
        <v>44110</v>
      </c>
      <c r="AF188">
        <v>4.3800000000000399</v>
      </c>
    </row>
    <row r="189" spans="1:32">
      <c r="A189" t="s">
        <v>35308</v>
      </c>
      <c r="B189">
        <v>86</v>
      </c>
      <c r="C189">
        <v>0</v>
      </c>
      <c r="D189">
        <v>-4.1051484611534299</v>
      </c>
      <c r="E189">
        <v>0</v>
      </c>
      <c r="F189">
        <v>-4.1051484611534299</v>
      </c>
      <c r="G189" s="12">
        <f t="shared" si="8"/>
        <v>-1</v>
      </c>
      <c r="H189" s="12">
        <f t="shared" si="9"/>
        <v>0</v>
      </c>
      <c r="I189" s="17">
        <f t="shared" si="10"/>
        <v>0</v>
      </c>
      <c r="J189" s="48" t="str">
        <f t="shared" si="11"/>
        <v>entry11</v>
      </c>
      <c r="AA189" s="38">
        <v>44014</v>
      </c>
      <c r="AB189" s="12">
        <v>17.59</v>
      </c>
      <c r="AC189" s="15">
        <v>44070</v>
      </c>
      <c r="AD189">
        <v>10.31</v>
      </c>
      <c r="AE189" s="15">
        <v>44111</v>
      </c>
      <c r="AF189">
        <v>3.9900000000000402</v>
      </c>
    </row>
    <row r="190" spans="1:32">
      <c r="A190" t="s">
        <v>35279</v>
      </c>
      <c r="B190">
        <v>86</v>
      </c>
      <c r="C190">
        <v>0</v>
      </c>
      <c r="D190">
        <v>-4.1051484611534299</v>
      </c>
      <c r="E190">
        <v>0</v>
      </c>
      <c r="F190">
        <v>-4.1051484611534299</v>
      </c>
      <c r="G190" s="12">
        <f t="shared" si="8"/>
        <v>-1</v>
      </c>
      <c r="H190" s="12">
        <f t="shared" si="9"/>
        <v>0</v>
      </c>
      <c r="I190" s="17">
        <f t="shared" si="10"/>
        <v>0</v>
      </c>
      <c r="J190" s="48" t="str">
        <f t="shared" si="11"/>
        <v>entry11</v>
      </c>
      <c r="AA190" s="38">
        <v>44015</v>
      </c>
      <c r="AB190" s="12">
        <v>17.59</v>
      </c>
      <c r="AC190" s="15">
        <v>44071</v>
      </c>
      <c r="AD190">
        <v>10.31</v>
      </c>
      <c r="AE190" s="15">
        <v>44117</v>
      </c>
      <c r="AF190">
        <v>3.9900000000000402</v>
      </c>
    </row>
    <row r="191" spans="1:32">
      <c r="A191" t="s">
        <v>35309</v>
      </c>
      <c r="B191">
        <v>86</v>
      </c>
      <c r="C191">
        <v>0</v>
      </c>
      <c r="D191">
        <v>-4.1051484611534299</v>
      </c>
      <c r="E191">
        <v>0</v>
      </c>
      <c r="F191">
        <v>-4.1051484611534299</v>
      </c>
      <c r="G191" s="12">
        <f t="shared" si="8"/>
        <v>-1</v>
      </c>
      <c r="H191" s="12">
        <f t="shared" si="9"/>
        <v>0</v>
      </c>
      <c r="I191" s="17">
        <f t="shared" si="10"/>
        <v>0</v>
      </c>
      <c r="J191" s="48" t="str">
        <f t="shared" si="11"/>
        <v>entry11</v>
      </c>
      <c r="AA191" s="38">
        <v>44018</v>
      </c>
      <c r="AB191" s="12">
        <v>17.59</v>
      </c>
      <c r="AC191" s="15">
        <v>44074</v>
      </c>
      <c r="AD191">
        <v>10.31</v>
      </c>
      <c r="AE191" s="15">
        <v>44118</v>
      </c>
      <c r="AF191">
        <v>4.4200000000000399</v>
      </c>
    </row>
    <row r="192" spans="1:32">
      <c r="A192" t="s">
        <v>35310</v>
      </c>
      <c r="B192">
        <v>86</v>
      </c>
      <c r="C192">
        <v>0</v>
      </c>
      <c r="D192">
        <v>-4.1051484611534299</v>
      </c>
      <c r="E192">
        <v>0</v>
      </c>
      <c r="F192">
        <v>-4.1051484611534299</v>
      </c>
      <c r="G192" s="12">
        <f t="shared" si="8"/>
        <v>-1</v>
      </c>
      <c r="H192" s="12">
        <f t="shared" si="9"/>
        <v>0</v>
      </c>
      <c r="I192" s="17">
        <f t="shared" si="10"/>
        <v>0</v>
      </c>
      <c r="J192" s="48" t="str">
        <f t="shared" si="11"/>
        <v>entry11</v>
      </c>
      <c r="AA192" s="38">
        <v>44019</v>
      </c>
      <c r="AB192" s="12">
        <v>17.59</v>
      </c>
      <c r="AC192" s="15">
        <v>44075</v>
      </c>
      <c r="AD192">
        <v>10.31</v>
      </c>
      <c r="AE192" s="15">
        <v>44119</v>
      </c>
      <c r="AF192">
        <v>6.02000000000002</v>
      </c>
    </row>
    <row r="193" spans="1:32">
      <c r="A193" t="s">
        <v>35280</v>
      </c>
      <c r="B193">
        <v>86</v>
      </c>
      <c r="C193">
        <v>0</v>
      </c>
      <c r="D193">
        <v>-4.1051484611534299</v>
      </c>
      <c r="E193">
        <v>0</v>
      </c>
      <c r="F193">
        <v>-4.1051484611534299</v>
      </c>
      <c r="G193" s="12">
        <f t="shared" si="8"/>
        <v>-1</v>
      </c>
      <c r="H193" s="12">
        <f t="shared" si="9"/>
        <v>0</v>
      </c>
      <c r="I193" s="17">
        <f t="shared" si="10"/>
        <v>0</v>
      </c>
      <c r="J193" s="48" t="str">
        <f t="shared" si="11"/>
        <v>entry11</v>
      </c>
      <c r="AA193" s="38">
        <v>44020</v>
      </c>
      <c r="AB193" s="12">
        <v>17.59</v>
      </c>
      <c r="AC193" s="15">
        <v>44076</v>
      </c>
      <c r="AD193">
        <v>10.31</v>
      </c>
      <c r="AE193" s="15">
        <v>44124</v>
      </c>
      <c r="AF193">
        <v>6.02000000000002</v>
      </c>
    </row>
    <row r="194" spans="1:32">
      <c r="A194" t="s">
        <v>35312</v>
      </c>
      <c r="B194">
        <v>86</v>
      </c>
      <c r="C194">
        <v>0</v>
      </c>
      <c r="D194">
        <v>-4.1051484611534299</v>
      </c>
      <c r="E194">
        <v>0</v>
      </c>
      <c r="F194">
        <v>-4.1051484611534299</v>
      </c>
      <c r="G194" s="12">
        <f t="shared" ref="G194:G257" si="12">D194/ABS(F194)</f>
        <v>-1</v>
      </c>
      <c r="H194" s="12">
        <f t="shared" ref="H194:H257" si="13">E194/ABS(F194)</f>
        <v>0</v>
      </c>
      <c r="I194" s="17">
        <f t="shared" ref="I194:I257" si="14">C194/B194</f>
        <v>0</v>
      </c>
      <c r="J194" s="48" t="str">
        <f t="shared" ref="J194:J257" si="15">LEFT(A194,FIND("_",A194,6)-1)</f>
        <v>entry11</v>
      </c>
      <c r="AA194" s="38">
        <v>44021</v>
      </c>
      <c r="AB194" s="12">
        <v>17.59</v>
      </c>
      <c r="AC194" s="15">
        <v>44077</v>
      </c>
      <c r="AD194">
        <v>10.31</v>
      </c>
      <c r="AE194" s="15">
        <v>44125</v>
      </c>
      <c r="AF194">
        <v>5.1700000000000204</v>
      </c>
    </row>
    <row r="195" spans="1:32">
      <c r="A195" t="s">
        <v>35313</v>
      </c>
      <c r="B195">
        <v>86</v>
      </c>
      <c r="C195">
        <v>0</v>
      </c>
      <c r="D195">
        <v>-4.1051484611534299</v>
      </c>
      <c r="E195">
        <v>0</v>
      </c>
      <c r="F195">
        <v>-4.1051484611534299</v>
      </c>
      <c r="G195" s="12">
        <f t="shared" si="12"/>
        <v>-1</v>
      </c>
      <c r="H195" s="12">
        <f t="shared" si="13"/>
        <v>0</v>
      </c>
      <c r="I195" s="17">
        <f t="shared" si="14"/>
        <v>0</v>
      </c>
      <c r="J195" s="48" t="str">
        <f t="shared" si="15"/>
        <v>entry11</v>
      </c>
      <c r="AA195" s="38">
        <v>44022</v>
      </c>
      <c r="AB195" s="12">
        <v>17.59</v>
      </c>
      <c r="AC195" s="15">
        <v>44078</v>
      </c>
      <c r="AD195">
        <v>10.31</v>
      </c>
      <c r="AE195" s="15">
        <v>44131</v>
      </c>
      <c r="AF195">
        <v>5.1700000000000204</v>
      </c>
    </row>
    <row r="196" spans="1:32">
      <c r="A196" t="s">
        <v>35286</v>
      </c>
      <c r="B196">
        <v>86</v>
      </c>
      <c r="C196">
        <v>0</v>
      </c>
      <c r="D196">
        <v>-4.1051484611534299</v>
      </c>
      <c r="E196">
        <v>0</v>
      </c>
      <c r="F196">
        <v>-4.1051484611534299</v>
      </c>
      <c r="G196" s="12">
        <f t="shared" si="12"/>
        <v>-1</v>
      </c>
      <c r="H196" s="12">
        <f t="shared" si="13"/>
        <v>0</v>
      </c>
      <c r="I196" s="17">
        <f t="shared" si="14"/>
        <v>0</v>
      </c>
      <c r="J196" s="48" t="str">
        <f t="shared" si="15"/>
        <v>entry11</v>
      </c>
      <c r="AA196" s="38">
        <v>44025</v>
      </c>
      <c r="AB196" s="12">
        <v>17.59</v>
      </c>
      <c r="AC196" s="15">
        <v>44081</v>
      </c>
      <c r="AD196">
        <v>10.31</v>
      </c>
      <c r="AE196" s="15">
        <v>44132</v>
      </c>
      <c r="AF196">
        <v>4.4000000000000199</v>
      </c>
    </row>
    <row r="197" spans="1:32">
      <c r="A197" t="s">
        <v>34782</v>
      </c>
      <c r="B197">
        <v>151</v>
      </c>
      <c r="C197">
        <v>68</v>
      </c>
      <c r="D197">
        <v>6.9865853464020597</v>
      </c>
      <c r="E197">
        <v>20.85</v>
      </c>
      <c r="F197">
        <v>-21.509999999999899</v>
      </c>
      <c r="G197" s="12">
        <f t="shared" si="12"/>
        <v>0.32480638523487182</v>
      </c>
      <c r="H197" s="12">
        <f t="shared" si="13"/>
        <v>0.96931659693166439</v>
      </c>
      <c r="I197" s="17">
        <f t="shared" si="14"/>
        <v>0.45033112582781459</v>
      </c>
      <c r="J197" s="48" t="str">
        <f t="shared" si="15"/>
        <v>entry12</v>
      </c>
      <c r="AA197" s="38">
        <v>44026</v>
      </c>
      <c r="AB197" s="12">
        <v>17.59</v>
      </c>
      <c r="AC197" s="15">
        <v>44082</v>
      </c>
      <c r="AD197">
        <v>10.31</v>
      </c>
      <c r="AE197" s="15">
        <v>44133</v>
      </c>
      <c r="AF197">
        <v>4.4000000000000199</v>
      </c>
    </row>
    <row r="198" spans="1:32">
      <c r="A198" t="s">
        <v>34776</v>
      </c>
      <c r="B198">
        <v>151</v>
      </c>
      <c r="C198">
        <v>68</v>
      </c>
      <c r="D198">
        <v>6.9865853464020597</v>
      </c>
      <c r="E198">
        <v>20.85</v>
      </c>
      <c r="F198">
        <v>-21.509999999999899</v>
      </c>
      <c r="G198" s="12">
        <f t="shared" si="12"/>
        <v>0.32480638523487182</v>
      </c>
      <c r="H198" s="12">
        <f t="shared" si="13"/>
        <v>0.96931659693166439</v>
      </c>
      <c r="I198" s="17">
        <f t="shared" si="14"/>
        <v>0.45033112582781459</v>
      </c>
      <c r="J198" s="48" t="str">
        <f t="shared" si="15"/>
        <v>entry12</v>
      </c>
      <c r="AA198" s="38">
        <v>44027</v>
      </c>
      <c r="AB198" s="12">
        <v>17.59</v>
      </c>
      <c r="AC198" s="15">
        <v>44083</v>
      </c>
      <c r="AD198">
        <v>10.31</v>
      </c>
      <c r="AE198" s="15">
        <v>44134</v>
      </c>
      <c r="AF198">
        <v>4.4000000000000199</v>
      </c>
    </row>
    <row r="199" spans="1:32">
      <c r="A199" t="s">
        <v>34745</v>
      </c>
      <c r="B199">
        <v>151</v>
      </c>
      <c r="C199">
        <v>68</v>
      </c>
      <c r="D199">
        <v>6.9865853464020597</v>
      </c>
      <c r="E199">
        <v>20.85</v>
      </c>
      <c r="F199">
        <v>-21.509999999999899</v>
      </c>
      <c r="G199" s="12">
        <f t="shared" si="12"/>
        <v>0.32480638523487182</v>
      </c>
      <c r="H199" s="12">
        <f t="shared" si="13"/>
        <v>0.96931659693166439</v>
      </c>
      <c r="I199" s="17">
        <f t="shared" si="14"/>
        <v>0.45033112582781459</v>
      </c>
      <c r="J199" s="48" t="str">
        <f t="shared" si="15"/>
        <v>entry12</v>
      </c>
      <c r="AA199" s="38">
        <v>44028</v>
      </c>
      <c r="AB199" s="12">
        <v>17.59</v>
      </c>
      <c r="AC199" s="15">
        <v>44084</v>
      </c>
      <c r="AD199">
        <v>10.31</v>
      </c>
      <c r="AE199" s="15">
        <v>44137</v>
      </c>
      <c r="AF199">
        <v>4.4000000000000199</v>
      </c>
    </row>
    <row r="200" spans="1:32">
      <c r="A200" t="s">
        <v>34728</v>
      </c>
      <c r="B200">
        <v>151</v>
      </c>
      <c r="C200">
        <v>68</v>
      </c>
      <c r="D200">
        <v>6.9865853464020597</v>
      </c>
      <c r="E200">
        <v>20.85</v>
      </c>
      <c r="F200">
        <v>-21.509999999999899</v>
      </c>
      <c r="G200" s="12">
        <f t="shared" si="12"/>
        <v>0.32480638523487182</v>
      </c>
      <c r="H200" s="12">
        <f t="shared" si="13"/>
        <v>0.96931659693166439</v>
      </c>
      <c r="I200" s="17">
        <f t="shared" si="14"/>
        <v>0.45033112582781459</v>
      </c>
      <c r="J200" s="48" t="str">
        <f t="shared" si="15"/>
        <v>entry12</v>
      </c>
      <c r="AA200" s="38">
        <v>44029</v>
      </c>
      <c r="AB200" s="12">
        <v>17.59</v>
      </c>
      <c r="AC200" s="15">
        <v>44085</v>
      </c>
      <c r="AD200">
        <v>9.8300000000000196</v>
      </c>
      <c r="AE200" s="15">
        <v>44138</v>
      </c>
      <c r="AF200">
        <v>4.4000000000000199</v>
      </c>
    </row>
    <row r="201" spans="1:32">
      <c r="A201" t="s">
        <v>34830</v>
      </c>
      <c r="B201">
        <v>151</v>
      </c>
      <c r="C201">
        <v>68</v>
      </c>
      <c r="D201">
        <v>5.03658534640208</v>
      </c>
      <c r="E201">
        <v>18.899999999999999</v>
      </c>
      <c r="F201">
        <v>-21.509999999999899</v>
      </c>
      <c r="G201" s="12">
        <f t="shared" si="12"/>
        <v>0.23415087616932143</v>
      </c>
      <c r="H201" s="12">
        <f t="shared" si="13"/>
        <v>0.87866108786611286</v>
      </c>
      <c r="I201" s="17">
        <f t="shared" si="14"/>
        <v>0.45033112582781459</v>
      </c>
      <c r="J201" s="48" t="str">
        <f t="shared" si="15"/>
        <v>entry12</v>
      </c>
      <c r="AA201" s="38">
        <v>44032</v>
      </c>
      <c r="AB201" s="12">
        <v>17.59</v>
      </c>
      <c r="AC201" s="15">
        <v>44091</v>
      </c>
      <c r="AD201">
        <v>9.8300000000000196</v>
      </c>
      <c r="AE201" s="15">
        <v>44139</v>
      </c>
      <c r="AF201">
        <v>4.4000000000000199</v>
      </c>
    </row>
    <row r="202" spans="1:32">
      <c r="A202" t="s">
        <v>34832</v>
      </c>
      <c r="B202">
        <v>151</v>
      </c>
      <c r="C202">
        <v>68</v>
      </c>
      <c r="D202">
        <v>5.03658534640208</v>
      </c>
      <c r="E202">
        <v>18.899999999999999</v>
      </c>
      <c r="F202">
        <v>-21.509999999999899</v>
      </c>
      <c r="G202" s="12">
        <f t="shared" si="12"/>
        <v>0.23415087616932143</v>
      </c>
      <c r="H202" s="12">
        <f t="shared" si="13"/>
        <v>0.87866108786611286</v>
      </c>
      <c r="I202" s="17">
        <f t="shared" si="14"/>
        <v>0.45033112582781459</v>
      </c>
      <c r="J202" s="48" t="str">
        <f t="shared" si="15"/>
        <v>entry12</v>
      </c>
      <c r="AA202" s="38">
        <v>44033</v>
      </c>
      <c r="AB202" s="12">
        <v>17.59</v>
      </c>
      <c r="AC202" s="15">
        <v>44092</v>
      </c>
      <c r="AD202">
        <v>9.3000000000000203</v>
      </c>
      <c r="AE202" s="15">
        <v>44140</v>
      </c>
      <c r="AF202">
        <v>4.4000000000000199</v>
      </c>
    </row>
    <row r="203" spans="1:32">
      <c r="A203" t="s">
        <v>34811</v>
      </c>
      <c r="B203">
        <v>151</v>
      </c>
      <c r="C203">
        <v>68</v>
      </c>
      <c r="D203">
        <v>5.03658534640208</v>
      </c>
      <c r="E203">
        <v>18.899999999999999</v>
      </c>
      <c r="F203">
        <v>-21.509999999999899</v>
      </c>
      <c r="G203" s="12">
        <f t="shared" si="12"/>
        <v>0.23415087616932143</v>
      </c>
      <c r="H203" s="12">
        <f t="shared" si="13"/>
        <v>0.87866108786611286</v>
      </c>
      <c r="I203" s="17">
        <f t="shared" si="14"/>
        <v>0.45033112582781459</v>
      </c>
      <c r="J203" s="48" t="str">
        <f t="shared" si="15"/>
        <v>entry12</v>
      </c>
      <c r="AA203" s="38">
        <v>44034</v>
      </c>
      <c r="AB203" s="12">
        <v>17.59</v>
      </c>
      <c r="AC203" s="15">
        <v>44098</v>
      </c>
      <c r="AD203">
        <v>9.3000000000000203</v>
      </c>
      <c r="AE203" s="15">
        <v>44145</v>
      </c>
      <c r="AF203">
        <v>4.4000000000000199</v>
      </c>
    </row>
    <row r="204" spans="1:32">
      <c r="A204" t="s">
        <v>34810</v>
      </c>
      <c r="B204">
        <v>151</v>
      </c>
      <c r="C204">
        <v>68</v>
      </c>
      <c r="D204">
        <v>5.03658534640208</v>
      </c>
      <c r="E204">
        <v>18.899999999999999</v>
      </c>
      <c r="F204">
        <v>-21.509999999999899</v>
      </c>
      <c r="G204" s="12">
        <f t="shared" si="12"/>
        <v>0.23415087616932143</v>
      </c>
      <c r="H204" s="12">
        <f t="shared" si="13"/>
        <v>0.87866108786611286</v>
      </c>
      <c r="I204" s="17">
        <f t="shared" si="14"/>
        <v>0.45033112582781459</v>
      </c>
      <c r="J204" s="48" t="str">
        <f t="shared" si="15"/>
        <v>entry12</v>
      </c>
      <c r="AA204" s="38">
        <v>44035</v>
      </c>
      <c r="AB204" s="12">
        <v>17.59</v>
      </c>
      <c r="AC204" s="15">
        <v>44099</v>
      </c>
      <c r="AD204">
        <v>9.3000000000000203</v>
      </c>
      <c r="AE204" s="15">
        <v>44146</v>
      </c>
      <c r="AF204">
        <v>6.1100000000000199</v>
      </c>
    </row>
    <row r="205" spans="1:32">
      <c r="A205" t="s">
        <v>34681</v>
      </c>
      <c r="B205">
        <v>151</v>
      </c>
      <c r="C205">
        <v>67</v>
      </c>
      <c r="D205">
        <v>3.2065853464020901</v>
      </c>
      <c r="E205">
        <v>17.07</v>
      </c>
      <c r="F205">
        <v>-21.509999999999899</v>
      </c>
      <c r="G205" s="12">
        <f t="shared" si="12"/>
        <v>0.14907416766165063</v>
      </c>
      <c r="H205" s="12">
        <f t="shared" si="13"/>
        <v>0.79358437935844173</v>
      </c>
      <c r="I205" s="17">
        <f t="shared" si="14"/>
        <v>0.44370860927152317</v>
      </c>
      <c r="J205" s="48" t="str">
        <f t="shared" si="15"/>
        <v>entry12</v>
      </c>
      <c r="AA205" s="38">
        <v>44036</v>
      </c>
      <c r="AB205" s="12">
        <v>17.59</v>
      </c>
      <c r="AC205" s="15">
        <v>44102</v>
      </c>
      <c r="AD205">
        <v>9.3000000000000203</v>
      </c>
      <c r="AE205" s="15">
        <v>44147</v>
      </c>
      <c r="AF205">
        <v>4.1300000000000496</v>
      </c>
    </row>
    <row r="206" spans="1:32">
      <c r="A206" t="s">
        <v>34668</v>
      </c>
      <c r="B206">
        <v>151</v>
      </c>
      <c r="C206">
        <v>67</v>
      </c>
      <c r="D206">
        <v>3.2065853464020901</v>
      </c>
      <c r="E206">
        <v>17.07</v>
      </c>
      <c r="F206">
        <v>-21.509999999999899</v>
      </c>
      <c r="G206" s="12">
        <f t="shared" si="12"/>
        <v>0.14907416766165063</v>
      </c>
      <c r="H206" s="12">
        <f t="shared" si="13"/>
        <v>0.79358437935844173</v>
      </c>
      <c r="I206" s="17">
        <f t="shared" si="14"/>
        <v>0.44370860927152317</v>
      </c>
      <c r="J206" s="48" t="str">
        <f t="shared" si="15"/>
        <v>entry12</v>
      </c>
      <c r="AA206" s="38">
        <v>44039</v>
      </c>
      <c r="AB206" s="12">
        <v>17.59</v>
      </c>
      <c r="AC206" s="15">
        <v>44103</v>
      </c>
      <c r="AD206">
        <v>9.3000000000000203</v>
      </c>
      <c r="AE206" s="15">
        <v>44152</v>
      </c>
      <c r="AF206">
        <v>4.1300000000000496</v>
      </c>
    </row>
    <row r="207" spans="1:32">
      <c r="A207" t="s">
        <v>34670</v>
      </c>
      <c r="B207">
        <v>151</v>
      </c>
      <c r="C207">
        <v>67</v>
      </c>
      <c r="D207">
        <v>3.2065853464020901</v>
      </c>
      <c r="E207">
        <v>17.07</v>
      </c>
      <c r="F207">
        <v>-21.509999999999899</v>
      </c>
      <c r="G207" s="12">
        <f t="shared" si="12"/>
        <v>0.14907416766165063</v>
      </c>
      <c r="H207" s="12">
        <f t="shared" si="13"/>
        <v>0.79358437935844173</v>
      </c>
      <c r="I207" s="17">
        <f t="shared" si="14"/>
        <v>0.44370860927152317</v>
      </c>
      <c r="J207" s="48" t="str">
        <f t="shared" si="15"/>
        <v>entry12</v>
      </c>
      <c r="AA207" s="38">
        <v>44040</v>
      </c>
      <c r="AB207" s="12">
        <v>17.59</v>
      </c>
      <c r="AC207" s="15">
        <v>44109</v>
      </c>
      <c r="AD207">
        <v>9.3000000000000203</v>
      </c>
      <c r="AE207" s="15">
        <v>44153</v>
      </c>
      <c r="AF207">
        <v>3.2500000000000502</v>
      </c>
    </row>
    <row r="208" spans="1:32">
      <c r="A208" t="s">
        <v>34657</v>
      </c>
      <c r="B208">
        <v>151</v>
      </c>
      <c r="C208">
        <v>67</v>
      </c>
      <c r="D208">
        <v>3.2065853464020901</v>
      </c>
      <c r="E208">
        <v>17.07</v>
      </c>
      <c r="F208">
        <v>-21.509999999999899</v>
      </c>
      <c r="G208" s="12">
        <f t="shared" si="12"/>
        <v>0.14907416766165063</v>
      </c>
      <c r="H208" s="12">
        <f t="shared" si="13"/>
        <v>0.79358437935844173</v>
      </c>
      <c r="I208" s="17">
        <f t="shared" si="14"/>
        <v>0.44370860927152317</v>
      </c>
      <c r="J208" s="48" t="str">
        <f t="shared" si="15"/>
        <v>entry12</v>
      </c>
      <c r="AA208" s="38">
        <v>44041</v>
      </c>
      <c r="AB208" s="12">
        <v>17.59</v>
      </c>
      <c r="AC208" s="15">
        <v>44110</v>
      </c>
      <c r="AD208">
        <v>9.3000000000000203</v>
      </c>
      <c r="AE208" s="15">
        <v>44159</v>
      </c>
      <c r="AF208">
        <v>3.2500000000000502</v>
      </c>
    </row>
    <row r="209" spans="1:32">
      <c r="A209" t="s">
        <v>34715</v>
      </c>
      <c r="B209">
        <v>151</v>
      </c>
      <c r="C209">
        <v>56</v>
      </c>
      <c r="D209">
        <v>-4.6440798340274796</v>
      </c>
      <c r="E209">
        <v>12.9199999999999</v>
      </c>
      <c r="F209">
        <v>-17.5640798340274</v>
      </c>
      <c r="G209" s="12">
        <f t="shared" si="12"/>
        <v>-0.26440780717873813</v>
      </c>
      <c r="H209" s="12">
        <f t="shared" si="13"/>
        <v>0.73559219282126076</v>
      </c>
      <c r="I209" s="17">
        <f t="shared" si="14"/>
        <v>0.37086092715231789</v>
      </c>
      <c r="J209" s="48" t="str">
        <f t="shared" si="15"/>
        <v>entry12</v>
      </c>
      <c r="AA209" s="38">
        <v>44042</v>
      </c>
      <c r="AB209" s="12">
        <v>17.59</v>
      </c>
      <c r="AC209" s="15">
        <v>44111</v>
      </c>
      <c r="AD209">
        <v>9.3000000000000203</v>
      </c>
      <c r="AE209" s="15">
        <v>44160</v>
      </c>
      <c r="AF209">
        <v>2.7300000000000502</v>
      </c>
    </row>
    <row r="210" spans="1:32">
      <c r="A210" t="s">
        <v>34894</v>
      </c>
      <c r="B210">
        <v>151</v>
      </c>
      <c r="C210">
        <v>56</v>
      </c>
      <c r="D210">
        <v>-4.6440798340274796</v>
      </c>
      <c r="E210">
        <v>12.9199999999999</v>
      </c>
      <c r="F210">
        <v>-17.5640798340274</v>
      </c>
      <c r="G210" s="12">
        <f t="shared" si="12"/>
        <v>-0.26440780717873813</v>
      </c>
      <c r="H210" s="12">
        <f t="shared" si="13"/>
        <v>0.73559219282126076</v>
      </c>
      <c r="I210" s="17">
        <f t="shared" si="14"/>
        <v>0.37086092715231789</v>
      </c>
      <c r="J210" s="48" t="str">
        <f t="shared" si="15"/>
        <v>entry12</v>
      </c>
      <c r="AA210" s="38">
        <v>44043</v>
      </c>
      <c r="AB210" s="12">
        <v>17.59</v>
      </c>
      <c r="AC210" s="15">
        <v>44112</v>
      </c>
      <c r="AD210">
        <v>9.3000000000000203</v>
      </c>
      <c r="AE210" s="15">
        <v>44166</v>
      </c>
      <c r="AF210">
        <v>2.7300000000000502</v>
      </c>
    </row>
    <row r="211" spans="1:32">
      <c r="A211" t="s">
        <v>34675</v>
      </c>
      <c r="B211">
        <v>151</v>
      </c>
      <c r="C211">
        <v>56</v>
      </c>
      <c r="D211">
        <v>-4.6440798340274796</v>
      </c>
      <c r="E211">
        <v>12.9199999999999</v>
      </c>
      <c r="F211">
        <v>-17.5640798340274</v>
      </c>
      <c r="G211" s="12">
        <f t="shared" si="12"/>
        <v>-0.26440780717873813</v>
      </c>
      <c r="H211" s="12">
        <f t="shared" si="13"/>
        <v>0.73559219282126076</v>
      </c>
      <c r="I211" s="17">
        <f t="shared" si="14"/>
        <v>0.37086092715231789</v>
      </c>
      <c r="J211" s="48" t="str">
        <f t="shared" si="15"/>
        <v>entry12</v>
      </c>
      <c r="AA211" s="38">
        <v>44046</v>
      </c>
      <c r="AB211" s="12">
        <v>17.59</v>
      </c>
      <c r="AC211" s="15">
        <v>44116</v>
      </c>
      <c r="AD211">
        <v>8.7900000000000205</v>
      </c>
      <c r="AE211" s="15">
        <v>44167</v>
      </c>
      <c r="AF211">
        <v>4.7200000000000504</v>
      </c>
    </row>
    <row r="212" spans="1:32">
      <c r="A212" t="s">
        <v>34760</v>
      </c>
      <c r="B212">
        <v>151</v>
      </c>
      <c r="C212">
        <v>56</v>
      </c>
      <c r="D212">
        <v>-4.6440798340274796</v>
      </c>
      <c r="E212">
        <v>12.9199999999999</v>
      </c>
      <c r="F212">
        <v>-17.5640798340274</v>
      </c>
      <c r="G212" s="12">
        <f t="shared" si="12"/>
        <v>-0.26440780717873813</v>
      </c>
      <c r="H212" s="12">
        <f t="shared" si="13"/>
        <v>0.73559219282126076</v>
      </c>
      <c r="I212" s="17">
        <f t="shared" si="14"/>
        <v>0.37086092715231789</v>
      </c>
      <c r="J212" s="48" t="str">
        <f t="shared" si="15"/>
        <v>entry12</v>
      </c>
      <c r="AA212" s="38">
        <v>44047</v>
      </c>
      <c r="AB212" s="12">
        <v>17.59</v>
      </c>
      <c r="AC212" s="15">
        <v>44119</v>
      </c>
      <c r="AD212">
        <v>8.7900000000000205</v>
      </c>
      <c r="AE212" s="15">
        <v>44168</v>
      </c>
      <c r="AF212">
        <v>7.12000000000008</v>
      </c>
    </row>
    <row r="213" spans="1:32">
      <c r="A213" t="s">
        <v>34739</v>
      </c>
      <c r="B213">
        <v>151</v>
      </c>
      <c r="C213">
        <v>56</v>
      </c>
      <c r="D213">
        <v>-6.5140798340274602</v>
      </c>
      <c r="E213">
        <v>11.05</v>
      </c>
      <c r="F213">
        <v>-17.5640798340274</v>
      </c>
      <c r="G213" s="12">
        <f t="shared" si="12"/>
        <v>-0.37087509824497294</v>
      </c>
      <c r="H213" s="12">
        <f t="shared" si="13"/>
        <v>0.62912490175503055</v>
      </c>
      <c r="I213" s="17">
        <f t="shared" si="14"/>
        <v>0.37086092715231789</v>
      </c>
      <c r="J213" s="48" t="str">
        <f t="shared" si="15"/>
        <v>entry12</v>
      </c>
      <c r="AA213" s="38">
        <v>44048</v>
      </c>
      <c r="AB213" s="12">
        <v>17.59</v>
      </c>
      <c r="AC213" s="15">
        <v>44120</v>
      </c>
      <c r="AD213">
        <v>8.7600000000000193</v>
      </c>
      <c r="AE213" s="15">
        <v>44173</v>
      </c>
      <c r="AF213">
        <v>7.12000000000008</v>
      </c>
    </row>
    <row r="214" spans="1:32">
      <c r="A214" t="s">
        <v>34899</v>
      </c>
      <c r="B214">
        <v>151</v>
      </c>
      <c r="C214">
        <v>56</v>
      </c>
      <c r="D214">
        <v>-6.5140798340274602</v>
      </c>
      <c r="E214">
        <v>11.05</v>
      </c>
      <c r="F214">
        <v>-17.5640798340274</v>
      </c>
      <c r="G214" s="12">
        <f t="shared" si="12"/>
        <v>-0.37087509824497294</v>
      </c>
      <c r="H214" s="12">
        <f t="shared" si="13"/>
        <v>0.62912490175503055</v>
      </c>
      <c r="I214" s="17">
        <f t="shared" si="14"/>
        <v>0.37086092715231789</v>
      </c>
      <c r="J214" s="48" t="str">
        <f t="shared" si="15"/>
        <v>entry12</v>
      </c>
      <c r="AA214" s="38">
        <v>44049</v>
      </c>
      <c r="AB214" s="12">
        <v>17.59</v>
      </c>
      <c r="AC214" s="15">
        <v>44123</v>
      </c>
      <c r="AD214">
        <v>8.4400000000000208</v>
      </c>
      <c r="AE214" s="15">
        <v>44174</v>
      </c>
      <c r="AF214">
        <v>10.68</v>
      </c>
    </row>
    <row r="215" spans="1:32">
      <c r="A215" t="s">
        <v>34764</v>
      </c>
      <c r="B215">
        <v>151</v>
      </c>
      <c r="C215">
        <v>56</v>
      </c>
      <c r="D215">
        <v>-6.5140798340274602</v>
      </c>
      <c r="E215">
        <v>11.05</v>
      </c>
      <c r="F215">
        <v>-17.5640798340274</v>
      </c>
      <c r="G215" s="12">
        <f t="shared" si="12"/>
        <v>-0.37087509824497294</v>
      </c>
      <c r="H215" s="12">
        <f t="shared" si="13"/>
        <v>0.62912490175503055</v>
      </c>
      <c r="I215" s="17">
        <f t="shared" si="14"/>
        <v>0.37086092715231789</v>
      </c>
      <c r="J215" s="48" t="str">
        <f t="shared" si="15"/>
        <v>entry12</v>
      </c>
      <c r="AA215" s="38">
        <v>44050</v>
      </c>
      <c r="AB215" s="12">
        <v>17.59</v>
      </c>
      <c r="AC215" s="15">
        <v>44126</v>
      </c>
      <c r="AD215">
        <v>8.4400000000000208</v>
      </c>
      <c r="AE215" s="15">
        <v>44180</v>
      </c>
      <c r="AF215">
        <v>10.68</v>
      </c>
    </row>
    <row r="216" spans="1:32">
      <c r="A216" t="s">
        <v>34918</v>
      </c>
      <c r="B216">
        <v>151</v>
      </c>
      <c r="C216">
        <v>56</v>
      </c>
      <c r="D216">
        <v>-6.5140798340274602</v>
      </c>
      <c r="E216">
        <v>11.05</v>
      </c>
      <c r="F216">
        <v>-17.5640798340274</v>
      </c>
      <c r="G216" s="12">
        <f t="shared" si="12"/>
        <v>-0.37087509824497294</v>
      </c>
      <c r="H216" s="12">
        <f t="shared" si="13"/>
        <v>0.62912490175503055</v>
      </c>
      <c r="I216" s="17">
        <f t="shared" si="14"/>
        <v>0.37086092715231789</v>
      </c>
      <c r="J216" s="48" t="str">
        <f t="shared" si="15"/>
        <v>entry12</v>
      </c>
      <c r="AA216" s="38">
        <v>44053</v>
      </c>
      <c r="AB216" s="12">
        <v>17.59</v>
      </c>
      <c r="AC216" s="15">
        <v>44127</v>
      </c>
      <c r="AD216">
        <v>8.0800000000000196</v>
      </c>
      <c r="AE216" s="15">
        <v>44181</v>
      </c>
      <c r="AF216">
        <v>9.9300000000000797</v>
      </c>
    </row>
    <row r="217" spans="1:32">
      <c r="A217" t="s">
        <v>34689</v>
      </c>
      <c r="B217">
        <v>151</v>
      </c>
      <c r="C217">
        <v>55</v>
      </c>
      <c r="D217">
        <v>-8.0140798340274699</v>
      </c>
      <c r="E217">
        <v>9.5500000000000007</v>
      </c>
      <c r="F217">
        <v>-17.5640798340274</v>
      </c>
      <c r="G217" s="12">
        <f t="shared" si="12"/>
        <v>-0.45627666861895955</v>
      </c>
      <c r="H217" s="12">
        <f t="shared" si="13"/>
        <v>0.54372333138104445</v>
      </c>
      <c r="I217" s="17">
        <f t="shared" si="14"/>
        <v>0.36423841059602646</v>
      </c>
      <c r="J217" s="48" t="str">
        <f t="shared" si="15"/>
        <v>entry12</v>
      </c>
      <c r="AA217" s="38">
        <v>44054</v>
      </c>
      <c r="AB217" s="12">
        <v>17.59</v>
      </c>
      <c r="AC217" s="15">
        <v>44133</v>
      </c>
      <c r="AD217">
        <v>8.0800000000000196</v>
      </c>
      <c r="AE217" s="15">
        <v>44187</v>
      </c>
      <c r="AF217">
        <v>9.9300000000000797</v>
      </c>
    </row>
    <row r="218" spans="1:32">
      <c r="A218" t="s">
        <v>34717</v>
      </c>
      <c r="B218">
        <v>151</v>
      </c>
      <c r="C218">
        <v>55</v>
      </c>
      <c r="D218">
        <v>-8.0140798340274699</v>
      </c>
      <c r="E218">
        <v>9.5500000000000007</v>
      </c>
      <c r="F218">
        <v>-17.5640798340274</v>
      </c>
      <c r="G218" s="12">
        <f t="shared" si="12"/>
        <v>-0.45627666861895955</v>
      </c>
      <c r="H218" s="12">
        <f t="shared" si="13"/>
        <v>0.54372333138104445</v>
      </c>
      <c r="I218" s="17">
        <f t="shared" si="14"/>
        <v>0.36423841059602646</v>
      </c>
      <c r="J218" s="48" t="str">
        <f t="shared" si="15"/>
        <v>entry12</v>
      </c>
      <c r="AA218" s="38">
        <v>44055</v>
      </c>
      <c r="AB218" s="12">
        <v>17.59</v>
      </c>
      <c r="AC218" s="15">
        <v>44134</v>
      </c>
      <c r="AD218">
        <v>8.0800000000000196</v>
      </c>
      <c r="AE218" s="15">
        <v>44188</v>
      </c>
      <c r="AF218">
        <v>9.6700000000000799</v>
      </c>
    </row>
    <row r="219" spans="1:32">
      <c r="A219" t="s">
        <v>34676</v>
      </c>
      <c r="B219">
        <v>151</v>
      </c>
      <c r="C219">
        <v>55</v>
      </c>
      <c r="D219">
        <v>-8.0140798340274699</v>
      </c>
      <c r="E219">
        <v>9.5500000000000007</v>
      </c>
      <c r="F219">
        <v>-17.5640798340274</v>
      </c>
      <c r="G219" s="12">
        <f t="shared" si="12"/>
        <v>-0.45627666861895955</v>
      </c>
      <c r="H219" s="12">
        <f t="shared" si="13"/>
        <v>0.54372333138104445</v>
      </c>
      <c r="I219" s="17">
        <f t="shared" si="14"/>
        <v>0.36423841059602646</v>
      </c>
      <c r="J219" s="48" t="str">
        <f t="shared" si="15"/>
        <v>entry12</v>
      </c>
      <c r="AA219" s="38">
        <v>44056</v>
      </c>
      <c r="AB219" s="12">
        <v>17.59</v>
      </c>
      <c r="AC219" s="15">
        <v>44137</v>
      </c>
      <c r="AD219">
        <v>8.0800000000000196</v>
      </c>
      <c r="AE219" s="15">
        <v>44189</v>
      </c>
      <c r="AF219">
        <v>16.21</v>
      </c>
    </row>
    <row r="220" spans="1:32">
      <c r="A220" t="s">
        <v>34652</v>
      </c>
      <c r="B220">
        <v>151</v>
      </c>
      <c r="C220">
        <v>55</v>
      </c>
      <c r="D220">
        <v>-8.0140798340274699</v>
      </c>
      <c r="E220">
        <v>9.5500000000000007</v>
      </c>
      <c r="F220">
        <v>-17.5640798340274</v>
      </c>
      <c r="G220" s="12">
        <f t="shared" si="12"/>
        <v>-0.45627666861895955</v>
      </c>
      <c r="H220" s="12">
        <f t="shared" si="13"/>
        <v>0.54372333138104445</v>
      </c>
      <c r="I220" s="17">
        <f t="shared" si="14"/>
        <v>0.36423841059602646</v>
      </c>
      <c r="J220" s="48" t="str">
        <f t="shared" si="15"/>
        <v>entry12</v>
      </c>
      <c r="AA220" s="38">
        <v>44057</v>
      </c>
      <c r="AB220" s="12">
        <v>17.59</v>
      </c>
      <c r="AC220" s="15">
        <v>44138</v>
      </c>
      <c r="AD220">
        <v>8.0800000000000196</v>
      </c>
      <c r="AE220" s="15">
        <v>44194</v>
      </c>
      <c r="AF220">
        <v>16.21</v>
      </c>
    </row>
    <row r="221" spans="1:32">
      <c r="A221" t="s">
        <v>34898</v>
      </c>
      <c r="B221">
        <v>151</v>
      </c>
      <c r="C221">
        <v>21</v>
      </c>
      <c r="D221">
        <v>-18.975026343884899</v>
      </c>
      <c r="E221">
        <v>7.4799999999999596</v>
      </c>
      <c r="F221">
        <v>-26.4550263438848</v>
      </c>
      <c r="G221" s="12">
        <f t="shared" si="12"/>
        <v>-0.71725599881215252</v>
      </c>
      <c r="H221" s="12">
        <f t="shared" si="13"/>
        <v>0.2827440011878497</v>
      </c>
      <c r="I221" s="17">
        <f t="shared" si="14"/>
        <v>0.13907284768211919</v>
      </c>
      <c r="J221" s="48" t="str">
        <f t="shared" si="15"/>
        <v>entry12</v>
      </c>
      <c r="AA221" s="38">
        <v>44061</v>
      </c>
      <c r="AB221" s="12">
        <v>17.59</v>
      </c>
      <c r="AC221" s="15">
        <v>44139</v>
      </c>
      <c r="AD221">
        <v>8.0800000000000196</v>
      </c>
      <c r="AE221" s="15">
        <v>44195</v>
      </c>
      <c r="AF221">
        <v>18.610000000000099</v>
      </c>
    </row>
    <row r="222" spans="1:32">
      <c r="A222" t="s">
        <v>34920</v>
      </c>
      <c r="B222">
        <v>151</v>
      </c>
      <c r="C222">
        <v>21</v>
      </c>
      <c r="D222">
        <v>-18.975026343884899</v>
      </c>
      <c r="E222">
        <v>7.4799999999999596</v>
      </c>
      <c r="F222">
        <v>-26.4550263438848</v>
      </c>
      <c r="G222" s="12">
        <f t="shared" si="12"/>
        <v>-0.71725599881215252</v>
      </c>
      <c r="H222" s="12">
        <f t="shared" si="13"/>
        <v>0.2827440011878497</v>
      </c>
      <c r="I222" s="17">
        <f t="shared" si="14"/>
        <v>0.13907284768211919</v>
      </c>
      <c r="J222" s="48" t="str">
        <f t="shared" si="15"/>
        <v>entry12</v>
      </c>
      <c r="AA222" s="38">
        <v>44062</v>
      </c>
      <c r="AB222" s="12">
        <v>17.59</v>
      </c>
      <c r="AC222" s="15">
        <v>44140</v>
      </c>
      <c r="AD222">
        <v>8.0800000000000196</v>
      </c>
      <c r="AE222" s="15">
        <v>44200</v>
      </c>
      <c r="AF222">
        <v>18.610000000000099</v>
      </c>
    </row>
    <row r="223" spans="1:32">
      <c r="A223" t="s">
        <v>34816</v>
      </c>
      <c r="B223">
        <v>151</v>
      </c>
      <c r="C223">
        <v>21</v>
      </c>
      <c r="D223">
        <v>-18.975026343884899</v>
      </c>
      <c r="E223">
        <v>7.4799999999999596</v>
      </c>
      <c r="F223">
        <v>-26.4550263438848</v>
      </c>
      <c r="G223" s="12">
        <f t="shared" si="12"/>
        <v>-0.71725599881215252</v>
      </c>
      <c r="H223" s="12">
        <f t="shared" si="13"/>
        <v>0.2827440011878497</v>
      </c>
      <c r="I223" s="17">
        <f t="shared" si="14"/>
        <v>0.13907284768211919</v>
      </c>
      <c r="J223" s="48" t="str">
        <f t="shared" si="15"/>
        <v>entry12</v>
      </c>
      <c r="AA223" s="38">
        <v>44063</v>
      </c>
      <c r="AB223" s="12">
        <v>17.59</v>
      </c>
      <c r="AC223" s="15">
        <v>44141</v>
      </c>
      <c r="AD223">
        <v>7.6300000000000203</v>
      </c>
      <c r="AE223" s="15">
        <v>44201</v>
      </c>
      <c r="AF223">
        <v>18.610000000000099</v>
      </c>
    </row>
    <row r="224" spans="1:32">
      <c r="A224" t="s">
        <v>34884</v>
      </c>
      <c r="B224">
        <v>151</v>
      </c>
      <c r="C224">
        <v>21</v>
      </c>
      <c r="D224">
        <v>-20.375026343884901</v>
      </c>
      <c r="E224">
        <v>6.0799999999999903</v>
      </c>
      <c r="F224">
        <v>-26.4550263438848</v>
      </c>
      <c r="G224" s="12">
        <f t="shared" si="12"/>
        <v>-0.77017599903447764</v>
      </c>
      <c r="H224" s="12">
        <f t="shared" si="13"/>
        <v>0.22982400096552577</v>
      </c>
      <c r="I224" s="17">
        <f t="shared" si="14"/>
        <v>0.13907284768211919</v>
      </c>
      <c r="J224" s="48" t="str">
        <f t="shared" si="15"/>
        <v>entry12</v>
      </c>
      <c r="AA224" s="38">
        <v>44064</v>
      </c>
      <c r="AB224" s="12">
        <v>17.59</v>
      </c>
      <c r="AC224" s="15">
        <v>44147</v>
      </c>
      <c r="AD224">
        <v>7.6300000000000203</v>
      </c>
      <c r="AE224" s="15">
        <v>44202</v>
      </c>
      <c r="AF224">
        <v>18.610000000000099</v>
      </c>
    </row>
    <row r="225" spans="1:32">
      <c r="A225" t="s">
        <v>34848</v>
      </c>
      <c r="B225">
        <v>151</v>
      </c>
      <c r="C225">
        <v>20</v>
      </c>
      <c r="D225">
        <v>-21.105026343884902</v>
      </c>
      <c r="E225">
        <v>5.3499999999999899</v>
      </c>
      <c r="F225">
        <v>-26.4550263438848</v>
      </c>
      <c r="G225" s="12">
        <f t="shared" si="12"/>
        <v>-0.79776999915040436</v>
      </c>
      <c r="H225" s="12">
        <f t="shared" si="13"/>
        <v>0.20223000084959911</v>
      </c>
      <c r="I225" s="17">
        <f t="shared" si="14"/>
        <v>0.13245033112582782</v>
      </c>
      <c r="J225" s="48" t="str">
        <f t="shared" si="15"/>
        <v>entry12</v>
      </c>
      <c r="AA225" s="38">
        <v>44067</v>
      </c>
      <c r="AB225" s="12">
        <v>17.59</v>
      </c>
      <c r="AC225" s="15">
        <v>44148</v>
      </c>
      <c r="AD225">
        <v>7.5400000000000196</v>
      </c>
      <c r="AE225" s="15">
        <v>44203</v>
      </c>
      <c r="AF225">
        <v>18.610000000000099</v>
      </c>
    </row>
    <row r="226" spans="1:32">
      <c r="A226" t="s">
        <v>34841</v>
      </c>
      <c r="B226">
        <v>151</v>
      </c>
      <c r="C226">
        <v>20</v>
      </c>
      <c r="D226">
        <v>-21.105026343884902</v>
      </c>
      <c r="E226">
        <v>5.3499999999999899</v>
      </c>
      <c r="F226">
        <v>-26.4550263438848</v>
      </c>
      <c r="G226" s="12">
        <f t="shared" si="12"/>
        <v>-0.79776999915040436</v>
      </c>
      <c r="H226" s="12">
        <f t="shared" si="13"/>
        <v>0.20223000084959911</v>
      </c>
      <c r="I226" s="17">
        <f t="shared" si="14"/>
        <v>0.13245033112582782</v>
      </c>
      <c r="J226" s="48" t="str">
        <f t="shared" si="15"/>
        <v>entry12</v>
      </c>
      <c r="AA226" s="38">
        <v>44068</v>
      </c>
      <c r="AB226" s="12">
        <v>17.59</v>
      </c>
      <c r="AC226" s="15">
        <v>44151</v>
      </c>
      <c r="AD226">
        <v>9.3200000000000198</v>
      </c>
      <c r="AE226" s="15">
        <v>44204</v>
      </c>
      <c r="AF226">
        <v>18.610000000000099</v>
      </c>
    </row>
    <row r="227" spans="1:32">
      <c r="A227" t="s">
        <v>34869</v>
      </c>
      <c r="B227">
        <v>151</v>
      </c>
      <c r="C227">
        <v>20</v>
      </c>
      <c r="D227">
        <v>-21.105026343884902</v>
      </c>
      <c r="E227">
        <v>5.3499999999999899</v>
      </c>
      <c r="F227">
        <v>-26.4550263438848</v>
      </c>
      <c r="G227" s="12">
        <f t="shared" si="12"/>
        <v>-0.79776999915040436</v>
      </c>
      <c r="H227" s="12">
        <f t="shared" si="13"/>
        <v>0.20223000084959911</v>
      </c>
      <c r="I227" s="17">
        <f t="shared" si="14"/>
        <v>0.13245033112582782</v>
      </c>
      <c r="J227" s="48" t="str">
        <f t="shared" si="15"/>
        <v>entry12</v>
      </c>
      <c r="AA227" s="38">
        <v>44069</v>
      </c>
      <c r="AB227" s="12">
        <v>17.59</v>
      </c>
      <c r="AC227" s="15">
        <v>44154</v>
      </c>
      <c r="AD227">
        <v>9.3200000000000198</v>
      </c>
      <c r="AE227" s="15">
        <v>44207</v>
      </c>
      <c r="AF227">
        <v>18.610000000000099</v>
      </c>
    </row>
    <row r="228" spans="1:32">
      <c r="A228" t="s">
        <v>34853</v>
      </c>
      <c r="B228">
        <v>151</v>
      </c>
      <c r="C228">
        <v>20</v>
      </c>
      <c r="D228">
        <v>-21.105026343884902</v>
      </c>
      <c r="E228">
        <v>5.3499999999999899</v>
      </c>
      <c r="F228">
        <v>-26.4550263438848</v>
      </c>
      <c r="G228" s="12">
        <f t="shared" si="12"/>
        <v>-0.79776999915040436</v>
      </c>
      <c r="H228" s="12">
        <f t="shared" si="13"/>
        <v>0.20223000084959911</v>
      </c>
      <c r="I228" s="17">
        <f t="shared" si="14"/>
        <v>0.13245033112582782</v>
      </c>
      <c r="J228" s="48" t="str">
        <f t="shared" si="15"/>
        <v>entry12</v>
      </c>
      <c r="AA228" s="38">
        <v>44070</v>
      </c>
      <c r="AB228" s="12">
        <v>17.59</v>
      </c>
      <c r="AC228" s="15">
        <v>44155</v>
      </c>
      <c r="AD228">
        <v>9.1000000000000192</v>
      </c>
      <c r="AE228" s="15">
        <v>44208</v>
      </c>
      <c r="AF228">
        <v>18.610000000000099</v>
      </c>
    </row>
    <row r="229" spans="1:32">
      <c r="A229" t="s">
        <v>34895</v>
      </c>
      <c r="B229">
        <v>151</v>
      </c>
      <c r="C229">
        <v>20</v>
      </c>
      <c r="D229">
        <v>-21.105026343884902</v>
      </c>
      <c r="E229">
        <v>5.3499999999999899</v>
      </c>
      <c r="F229">
        <v>-26.4550263438848</v>
      </c>
      <c r="G229" s="12">
        <f t="shared" si="12"/>
        <v>-0.79776999915040436</v>
      </c>
      <c r="H229" s="12">
        <f t="shared" si="13"/>
        <v>0.20223000084959911</v>
      </c>
      <c r="I229" s="17">
        <f t="shared" si="14"/>
        <v>0.13245033112582782</v>
      </c>
      <c r="J229" s="48" t="str">
        <f t="shared" si="15"/>
        <v>entry12</v>
      </c>
      <c r="AA229" s="38">
        <v>44071</v>
      </c>
      <c r="AB229" s="12">
        <v>17.59</v>
      </c>
      <c r="AC229" s="15">
        <v>44161</v>
      </c>
      <c r="AD229">
        <v>9.1000000000000192</v>
      </c>
      <c r="AE229" s="15">
        <v>44209</v>
      </c>
      <c r="AF229">
        <v>18.610000000000099</v>
      </c>
    </row>
    <row r="230" spans="1:32">
      <c r="A230" t="s">
        <v>34892</v>
      </c>
      <c r="B230">
        <v>151</v>
      </c>
      <c r="C230">
        <v>20</v>
      </c>
      <c r="D230">
        <v>-21.105026343884902</v>
      </c>
      <c r="E230">
        <v>5.3499999999999899</v>
      </c>
      <c r="F230">
        <v>-26.4550263438848</v>
      </c>
      <c r="G230" s="12">
        <f t="shared" si="12"/>
        <v>-0.79776999915040436</v>
      </c>
      <c r="H230" s="12">
        <f t="shared" si="13"/>
        <v>0.20223000084959911</v>
      </c>
      <c r="I230" s="17">
        <f t="shared" si="14"/>
        <v>0.13245033112582782</v>
      </c>
      <c r="J230" s="48" t="str">
        <f t="shared" si="15"/>
        <v>entry12</v>
      </c>
      <c r="AA230" s="38">
        <v>44074</v>
      </c>
      <c r="AB230" s="12">
        <v>17.59</v>
      </c>
      <c r="AC230" s="15">
        <v>44162</v>
      </c>
      <c r="AD230">
        <v>8.7200000000000202</v>
      </c>
      <c r="AE230" s="15">
        <v>44210</v>
      </c>
      <c r="AF230">
        <v>18.610000000000099</v>
      </c>
    </row>
    <row r="231" spans="1:32">
      <c r="A231" t="s">
        <v>34785</v>
      </c>
      <c r="B231">
        <v>151</v>
      </c>
      <c r="C231">
        <v>20</v>
      </c>
      <c r="D231">
        <v>-21.105026343884902</v>
      </c>
      <c r="E231">
        <v>5.3499999999999899</v>
      </c>
      <c r="F231">
        <v>-26.4550263438848</v>
      </c>
      <c r="G231" s="12">
        <f t="shared" si="12"/>
        <v>-0.79776999915040436</v>
      </c>
      <c r="H231" s="12">
        <f t="shared" si="13"/>
        <v>0.20223000084959911</v>
      </c>
      <c r="I231" s="17">
        <f t="shared" si="14"/>
        <v>0.13245033112582782</v>
      </c>
      <c r="J231" s="48" t="str">
        <f t="shared" si="15"/>
        <v>entry12</v>
      </c>
      <c r="AA231" s="38">
        <v>44075</v>
      </c>
      <c r="AB231" s="12">
        <v>17.59</v>
      </c>
      <c r="AC231" s="15">
        <v>44168</v>
      </c>
      <c r="AD231">
        <v>8.7200000000000202</v>
      </c>
      <c r="AE231" s="15">
        <v>44211</v>
      </c>
      <c r="AF231">
        <v>18.610000000000099</v>
      </c>
    </row>
    <row r="232" spans="1:32">
      <c r="A232" t="s">
        <v>34784</v>
      </c>
      <c r="B232">
        <v>151</v>
      </c>
      <c r="C232">
        <v>20</v>
      </c>
      <c r="D232">
        <v>-21.105026343884902</v>
      </c>
      <c r="E232">
        <v>5.3499999999999899</v>
      </c>
      <c r="F232">
        <v>-26.4550263438848</v>
      </c>
      <c r="G232" s="12">
        <f t="shared" si="12"/>
        <v>-0.79776999915040436</v>
      </c>
      <c r="H232" s="12">
        <f t="shared" si="13"/>
        <v>0.20223000084959911</v>
      </c>
      <c r="I232" s="17">
        <f t="shared" si="14"/>
        <v>0.13245033112582782</v>
      </c>
      <c r="J232" s="48" t="str">
        <f t="shared" si="15"/>
        <v>entry12</v>
      </c>
      <c r="AA232" s="38">
        <v>44076</v>
      </c>
      <c r="AB232" s="12">
        <v>17.59</v>
      </c>
      <c r="AC232" s="15">
        <v>44169</v>
      </c>
      <c r="AD232">
        <v>9.2700000000000191</v>
      </c>
      <c r="AE232" s="15">
        <v>44214</v>
      </c>
      <c r="AF232">
        <v>18.610000000000099</v>
      </c>
    </row>
    <row r="233" spans="1:32">
      <c r="A233" t="s">
        <v>35147</v>
      </c>
      <c r="B233">
        <v>151</v>
      </c>
      <c r="C233">
        <v>6</v>
      </c>
      <c r="D233">
        <v>-27.080349545672501</v>
      </c>
      <c r="E233">
        <v>1.69</v>
      </c>
      <c r="F233">
        <v>-28.770349545672499</v>
      </c>
      <c r="G233" s="12">
        <f t="shared" si="12"/>
        <v>-0.941258968810332</v>
      </c>
      <c r="H233" s="12">
        <f t="shared" si="13"/>
        <v>5.8741031189668037E-2</v>
      </c>
      <c r="I233" s="17">
        <f t="shared" si="14"/>
        <v>3.9735099337748346E-2</v>
      </c>
      <c r="J233" s="48" t="str">
        <f t="shared" si="15"/>
        <v>entry12</v>
      </c>
      <c r="AA233" s="38">
        <v>44077</v>
      </c>
      <c r="AB233" s="12">
        <v>17.59</v>
      </c>
      <c r="AC233" s="15">
        <v>44172</v>
      </c>
      <c r="AD233">
        <v>9.2500000000000195</v>
      </c>
      <c r="AE233" s="15">
        <v>44215</v>
      </c>
      <c r="AF233">
        <v>18.610000000000099</v>
      </c>
    </row>
    <row r="234" spans="1:32">
      <c r="A234" t="s">
        <v>35103</v>
      </c>
      <c r="B234">
        <v>151</v>
      </c>
      <c r="C234">
        <v>6</v>
      </c>
      <c r="D234">
        <v>-27.080349545672501</v>
      </c>
      <c r="E234">
        <v>1.69</v>
      </c>
      <c r="F234">
        <v>-28.770349545672499</v>
      </c>
      <c r="G234" s="12">
        <f t="shared" si="12"/>
        <v>-0.941258968810332</v>
      </c>
      <c r="H234" s="12">
        <f t="shared" si="13"/>
        <v>5.8741031189668037E-2</v>
      </c>
      <c r="I234" s="17">
        <f t="shared" si="14"/>
        <v>3.9735099337748346E-2</v>
      </c>
      <c r="J234" s="48" t="str">
        <f t="shared" si="15"/>
        <v>entry12</v>
      </c>
      <c r="AA234" s="38">
        <v>44078</v>
      </c>
      <c r="AB234" s="12">
        <v>17.59</v>
      </c>
      <c r="AC234" s="15">
        <v>44173</v>
      </c>
      <c r="AD234">
        <v>7.6300000000000203</v>
      </c>
      <c r="AE234" s="15">
        <v>44216</v>
      </c>
      <c r="AF234">
        <v>18.610000000000099</v>
      </c>
    </row>
    <row r="235" spans="1:32">
      <c r="A235" t="s">
        <v>35221</v>
      </c>
      <c r="B235">
        <v>151</v>
      </c>
      <c r="C235">
        <v>6</v>
      </c>
      <c r="D235">
        <v>-27.080349545672501</v>
      </c>
      <c r="E235">
        <v>1.69</v>
      </c>
      <c r="F235">
        <v>-28.770349545672499</v>
      </c>
      <c r="G235" s="12">
        <f t="shared" si="12"/>
        <v>-0.941258968810332</v>
      </c>
      <c r="H235" s="12">
        <f t="shared" si="13"/>
        <v>5.8741031189668037E-2</v>
      </c>
      <c r="I235" s="17">
        <f t="shared" si="14"/>
        <v>3.9735099337748346E-2</v>
      </c>
      <c r="J235" s="48" t="str">
        <f t="shared" si="15"/>
        <v>entry12</v>
      </c>
      <c r="AA235" s="38">
        <v>44081</v>
      </c>
      <c r="AB235" s="12">
        <v>17.59</v>
      </c>
      <c r="AC235" s="15">
        <v>44175</v>
      </c>
      <c r="AD235">
        <v>7.6300000000000203</v>
      </c>
      <c r="AE235" s="15">
        <v>44217</v>
      </c>
      <c r="AF235">
        <v>18.610000000000099</v>
      </c>
    </row>
    <row r="236" spans="1:32">
      <c r="A236" t="s">
        <v>35132</v>
      </c>
      <c r="B236">
        <v>151</v>
      </c>
      <c r="C236">
        <v>6</v>
      </c>
      <c r="D236">
        <v>-27.080349545672501</v>
      </c>
      <c r="E236">
        <v>1.69</v>
      </c>
      <c r="F236">
        <v>-28.770349545672499</v>
      </c>
      <c r="G236" s="12">
        <f t="shared" si="12"/>
        <v>-0.941258968810332</v>
      </c>
      <c r="H236" s="12">
        <f t="shared" si="13"/>
        <v>5.8741031189668037E-2</v>
      </c>
      <c r="I236" s="17">
        <f t="shared" si="14"/>
        <v>3.9735099337748346E-2</v>
      </c>
      <c r="J236" s="48" t="str">
        <f t="shared" si="15"/>
        <v>entry12</v>
      </c>
      <c r="AA236" s="38">
        <v>44082</v>
      </c>
      <c r="AB236" s="12">
        <v>17.59</v>
      </c>
      <c r="AC236" s="15">
        <v>44176</v>
      </c>
      <c r="AD236">
        <v>7.3600000000000199</v>
      </c>
      <c r="AE236" s="15">
        <v>44218</v>
      </c>
      <c r="AF236">
        <v>18.610000000000099</v>
      </c>
    </row>
    <row r="237" spans="1:32">
      <c r="A237" t="s">
        <v>35288</v>
      </c>
      <c r="B237">
        <v>151</v>
      </c>
      <c r="C237">
        <v>6</v>
      </c>
      <c r="D237">
        <v>-27.080349545672501</v>
      </c>
      <c r="E237">
        <v>1.69</v>
      </c>
      <c r="F237">
        <v>-28.770349545672499</v>
      </c>
      <c r="G237" s="12">
        <f t="shared" si="12"/>
        <v>-0.941258968810332</v>
      </c>
      <c r="H237" s="12">
        <f t="shared" si="13"/>
        <v>5.8741031189668037E-2</v>
      </c>
      <c r="I237" s="17">
        <f t="shared" si="14"/>
        <v>3.9735099337748346E-2</v>
      </c>
      <c r="J237" s="48" t="str">
        <f t="shared" si="15"/>
        <v>entry12</v>
      </c>
      <c r="AA237" s="38">
        <v>44083</v>
      </c>
      <c r="AB237" s="12">
        <v>17.59</v>
      </c>
      <c r="AC237" s="15">
        <v>44182</v>
      </c>
      <c r="AD237">
        <v>7.3600000000000199</v>
      </c>
      <c r="AE237" s="15">
        <v>44221</v>
      </c>
      <c r="AF237">
        <v>18.610000000000099</v>
      </c>
    </row>
    <row r="238" spans="1:32">
      <c r="A238" t="s">
        <v>35152</v>
      </c>
      <c r="B238">
        <v>151</v>
      </c>
      <c r="C238">
        <v>6</v>
      </c>
      <c r="D238">
        <v>-27.080349545672501</v>
      </c>
      <c r="E238">
        <v>1.69</v>
      </c>
      <c r="F238">
        <v>-28.770349545672499</v>
      </c>
      <c r="G238" s="12">
        <f t="shared" si="12"/>
        <v>-0.941258968810332</v>
      </c>
      <c r="H238" s="12">
        <f t="shared" si="13"/>
        <v>5.8741031189668037E-2</v>
      </c>
      <c r="I238" s="17">
        <f t="shared" si="14"/>
        <v>3.9735099337748346E-2</v>
      </c>
      <c r="J238" s="48" t="str">
        <f t="shared" si="15"/>
        <v>entry12</v>
      </c>
      <c r="AA238" s="38">
        <v>44084</v>
      </c>
      <c r="AB238" s="12">
        <v>17.59</v>
      </c>
      <c r="AC238" s="15">
        <v>44183</v>
      </c>
      <c r="AD238">
        <v>6.98000000000002</v>
      </c>
      <c r="AE238" s="15">
        <v>44222</v>
      </c>
      <c r="AF238">
        <v>18.610000000000099</v>
      </c>
    </row>
    <row r="239" spans="1:32">
      <c r="A239" t="s">
        <v>35142</v>
      </c>
      <c r="B239">
        <v>151</v>
      </c>
      <c r="C239">
        <v>6</v>
      </c>
      <c r="D239">
        <v>-27.080349545672501</v>
      </c>
      <c r="E239">
        <v>1.69</v>
      </c>
      <c r="F239">
        <v>-28.770349545672499</v>
      </c>
      <c r="G239" s="12">
        <f t="shared" si="12"/>
        <v>-0.941258968810332</v>
      </c>
      <c r="H239" s="12">
        <f t="shared" si="13"/>
        <v>5.8741031189668037E-2</v>
      </c>
      <c r="I239" s="17">
        <f t="shared" si="14"/>
        <v>3.9735099337748346E-2</v>
      </c>
      <c r="J239" s="48" t="str">
        <f t="shared" si="15"/>
        <v>entry12</v>
      </c>
      <c r="AA239" s="38">
        <v>44085</v>
      </c>
      <c r="AB239" s="12">
        <v>17.59</v>
      </c>
      <c r="AC239" s="15">
        <v>44189</v>
      </c>
      <c r="AD239">
        <v>6.98000000000002</v>
      </c>
      <c r="AE239" s="15">
        <v>44223</v>
      </c>
      <c r="AF239">
        <v>18.610000000000099</v>
      </c>
    </row>
    <row r="240" spans="1:32">
      <c r="A240" t="s">
        <v>35097</v>
      </c>
      <c r="B240">
        <v>151</v>
      </c>
      <c r="C240">
        <v>6</v>
      </c>
      <c r="D240">
        <v>-27.080349545672501</v>
      </c>
      <c r="E240">
        <v>1.69</v>
      </c>
      <c r="F240">
        <v>-28.770349545672499</v>
      </c>
      <c r="G240" s="12">
        <f t="shared" si="12"/>
        <v>-0.941258968810332</v>
      </c>
      <c r="H240" s="12">
        <f t="shared" si="13"/>
        <v>5.8741031189668037E-2</v>
      </c>
      <c r="I240" s="17">
        <f t="shared" si="14"/>
        <v>3.9735099337748346E-2</v>
      </c>
      <c r="J240" s="48" t="str">
        <f t="shared" si="15"/>
        <v>entry12</v>
      </c>
      <c r="AA240" s="38">
        <v>44088</v>
      </c>
      <c r="AB240" s="12">
        <v>17.59</v>
      </c>
      <c r="AC240" s="15">
        <v>44193</v>
      </c>
      <c r="AD240">
        <v>6.2500000000000204</v>
      </c>
      <c r="AE240" s="15">
        <v>44224</v>
      </c>
      <c r="AF240">
        <v>18.610000000000099</v>
      </c>
    </row>
    <row r="241" spans="1:32">
      <c r="A241" t="s">
        <v>35070</v>
      </c>
      <c r="B241">
        <v>151</v>
      </c>
      <c r="C241">
        <v>6</v>
      </c>
      <c r="D241">
        <v>-27.160349545672499</v>
      </c>
      <c r="E241">
        <v>1.61</v>
      </c>
      <c r="F241">
        <v>-28.770349545672499</v>
      </c>
      <c r="G241" s="12">
        <f t="shared" si="12"/>
        <v>-0.9440396093400204</v>
      </c>
      <c r="H241" s="12">
        <f t="shared" si="13"/>
        <v>5.5960390659979618E-2</v>
      </c>
      <c r="I241" s="17">
        <f t="shared" si="14"/>
        <v>3.9735099337748346E-2</v>
      </c>
      <c r="J241" s="48" t="str">
        <f t="shared" si="15"/>
        <v>entry12</v>
      </c>
      <c r="AA241" s="38">
        <v>44089</v>
      </c>
      <c r="AB241" s="12">
        <v>17.59</v>
      </c>
      <c r="AC241" s="15">
        <v>44200</v>
      </c>
      <c r="AD241">
        <v>6.2500000000000204</v>
      </c>
      <c r="AE241" s="15">
        <v>44225</v>
      </c>
      <c r="AF241">
        <v>18.610000000000099</v>
      </c>
    </row>
    <row r="242" spans="1:32">
      <c r="A242" t="s">
        <v>35133</v>
      </c>
      <c r="B242">
        <v>151</v>
      </c>
      <c r="C242">
        <v>6</v>
      </c>
      <c r="D242">
        <v>-27.160349545672499</v>
      </c>
      <c r="E242">
        <v>1.61</v>
      </c>
      <c r="F242">
        <v>-28.770349545672499</v>
      </c>
      <c r="G242" s="12">
        <f t="shared" si="12"/>
        <v>-0.9440396093400204</v>
      </c>
      <c r="H242" s="12">
        <f t="shared" si="13"/>
        <v>5.5960390659979618E-2</v>
      </c>
      <c r="I242" s="17">
        <f t="shared" si="14"/>
        <v>3.9735099337748346E-2</v>
      </c>
      <c r="J242" s="48" t="str">
        <f t="shared" si="15"/>
        <v>entry12</v>
      </c>
      <c r="AA242" s="38">
        <v>44090</v>
      </c>
      <c r="AB242" s="12">
        <v>17.59</v>
      </c>
      <c r="AC242" s="15">
        <v>44201</v>
      </c>
      <c r="AD242">
        <v>6.2500000000000204</v>
      </c>
      <c r="AE242" s="15">
        <v>44228</v>
      </c>
      <c r="AF242">
        <v>18.610000000000099</v>
      </c>
    </row>
    <row r="243" spans="1:32">
      <c r="A243" t="s">
        <v>35164</v>
      </c>
      <c r="B243">
        <v>151</v>
      </c>
      <c r="C243">
        <v>6</v>
      </c>
      <c r="D243">
        <v>-27.160349545672499</v>
      </c>
      <c r="E243">
        <v>1.61</v>
      </c>
      <c r="F243">
        <v>-28.770349545672499</v>
      </c>
      <c r="G243" s="12">
        <f t="shared" si="12"/>
        <v>-0.9440396093400204</v>
      </c>
      <c r="H243" s="12">
        <f t="shared" si="13"/>
        <v>5.5960390659979618E-2</v>
      </c>
      <c r="I243" s="17">
        <f t="shared" si="14"/>
        <v>3.9735099337748346E-2</v>
      </c>
      <c r="J243" s="48" t="str">
        <f t="shared" si="15"/>
        <v>entry12</v>
      </c>
      <c r="AA243" s="38">
        <v>44091</v>
      </c>
      <c r="AB243" s="12">
        <v>17.59</v>
      </c>
      <c r="AC243" s="15">
        <v>44202</v>
      </c>
      <c r="AD243">
        <v>6.2500000000000204</v>
      </c>
      <c r="AE243" s="15">
        <v>44229</v>
      </c>
      <c r="AF243">
        <v>18.610000000000099</v>
      </c>
    </row>
    <row r="244" spans="1:32">
      <c r="A244" t="s">
        <v>35059</v>
      </c>
      <c r="B244">
        <v>151</v>
      </c>
      <c r="C244">
        <v>6</v>
      </c>
      <c r="D244">
        <v>-27.160349545672499</v>
      </c>
      <c r="E244">
        <v>1.61</v>
      </c>
      <c r="F244">
        <v>-28.770349545672499</v>
      </c>
      <c r="G244" s="12">
        <f t="shared" si="12"/>
        <v>-0.9440396093400204</v>
      </c>
      <c r="H244" s="12">
        <f t="shared" si="13"/>
        <v>5.5960390659979618E-2</v>
      </c>
      <c r="I244" s="17">
        <f t="shared" si="14"/>
        <v>3.9735099337748346E-2</v>
      </c>
      <c r="J244" s="48" t="str">
        <f t="shared" si="15"/>
        <v>entry12</v>
      </c>
      <c r="AA244" s="38">
        <v>44092</v>
      </c>
      <c r="AB244" s="12">
        <v>17.59</v>
      </c>
      <c r="AC244" s="15">
        <v>44203</v>
      </c>
      <c r="AD244">
        <v>6.2500000000000204</v>
      </c>
      <c r="AE244" s="15">
        <v>44230</v>
      </c>
      <c r="AF244">
        <v>18.610000000000099</v>
      </c>
    </row>
    <row r="245" spans="1:32">
      <c r="A245" t="s">
        <v>35290</v>
      </c>
      <c r="B245">
        <v>151</v>
      </c>
      <c r="C245">
        <v>2</v>
      </c>
      <c r="D245">
        <v>-8.4651484611533903</v>
      </c>
      <c r="E245">
        <v>0</v>
      </c>
      <c r="F245">
        <v>-8.4651484611533903</v>
      </c>
      <c r="G245" s="12">
        <f t="shared" si="12"/>
        <v>-1</v>
      </c>
      <c r="H245" s="12">
        <f t="shared" si="13"/>
        <v>0</v>
      </c>
      <c r="I245" s="17">
        <f t="shared" si="14"/>
        <v>1.3245033112582781E-2</v>
      </c>
      <c r="J245" s="48" t="str">
        <f t="shared" si="15"/>
        <v>entry12</v>
      </c>
      <c r="AA245" s="38">
        <v>44095</v>
      </c>
      <c r="AB245" s="12">
        <v>17.59</v>
      </c>
      <c r="AC245" s="15">
        <v>44204</v>
      </c>
      <c r="AD245">
        <v>6.2500000000000204</v>
      </c>
      <c r="AE245" s="15">
        <v>44231</v>
      </c>
      <c r="AF245">
        <v>18.610000000000099</v>
      </c>
    </row>
    <row r="246" spans="1:32">
      <c r="A246" t="s">
        <v>35289</v>
      </c>
      <c r="B246">
        <v>151</v>
      </c>
      <c r="C246">
        <v>2</v>
      </c>
      <c r="D246">
        <v>-8.4651484611533903</v>
      </c>
      <c r="E246">
        <v>0</v>
      </c>
      <c r="F246">
        <v>-8.4651484611533903</v>
      </c>
      <c r="G246" s="12">
        <f t="shared" si="12"/>
        <v>-1</v>
      </c>
      <c r="H246" s="12">
        <f t="shared" si="13"/>
        <v>0</v>
      </c>
      <c r="I246" s="17">
        <f t="shared" si="14"/>
        <v>1.3245033112582781E-2</v>
      </c>
      <c r="J246" s="48" t="str">
        <f t="shared" si="15"/>
        <v>entry12</v>
      </c>
      <c r="AA246" s="38">
        <v>44096</v>
      </c>
      <c r="AB246" s="12">
        <v>17.59</v>
      </c>
      <c r="AC246" s="15">
        <v>44207</v>
      </c>
      <c r="AD246">
        <v>6.2500000000000204</v>
      </c>
      <c r="AE246" s="15">
        <v>44236</v>
      </c>
      <c r="AF246">
        <v>18.610000000000099</v>
      </c>
    </row>
    <row r="247" spans="1:32">
      <c r="A247" t="s">
        <v>35239</v>
      </c>
      <c r="B247">
        <v>151</v>
      </c>
      <c r="C247">
        <v>2</v>
      </c>
      <c r="D247">
        <v>-8.4651484611533903</v>
      </c>
      <c r="E247">
        <v>0</v>
      </c>
      <c r="F247">
        <v>-8.4651484611533903</v>
      </c>
      <c r="G247" s="12">
        <f t="shared" si="12"/>
        <v>-1</v>
      </c>
      <c r="H247" s="12">
        <f t="shared" si="13"/>
        <v>0</v>
      </c>
      <c r="I247" s="17">
        <f t="shared" si="14"/>
        <v>1.3245033112582781E-2</v>
      </c>
      <c r="J247" s="48" t="str">
        <f t="shared" si="15"/>
        <v>entry12</v>
      </c>
      <c r="AA247" s="38">
        <v>44097</v>
      </c>
      <c r="AB247" s="12">
        <v>17.59</v>
      </c>
      <c r="AC247" s="15">
        <v>44208</v>
      </c>
      <c r="AD247">
        <v>6.2500000000000204</v>
      </c>
      <c r="AE247" s="15">
        <v>44237</v>
      </c>
      <c r="AF247">
        <v>15.9600000000001</v>
      </c>
    </row>
    <row r="248" spans="1:32">
      <c r="A248" t="s">
        <v>35292</v>
      </c>
      <c r="B248">
        <v>151</v>
      </c>
      <c r="C248">
        <v>2</v>
      </c>
      <c r="D248">
        <v>-8.4651484611533903</v>
      </c>
      <c r="E248">
        <v>0</v>
      </c>
      <c r="F248">
        <v>-8.4651484611533903</v>
      </c>
      <c r="G248" s="12">
        <f t="shared" si="12"/>
        <v>-1</v>
      </c>
      <c r="H248" s="12">
        <f t="shared" si="13"/>
        <v>0</v>
      </c>
      <c r="I248" s="17">
        <f t="shared" si="14"/>
        <v>1.3245033112582781E-2</v>
      </c>
      <c r="J248" s="48" t="str">
        <f t="shared" si="15"/>
        <v>entry12</v>
      </c>
      <c r="AA248" s="38">
        <v>44098</v>
      </c>
      <c r="AB248" s="12">
        <v>17.59</v>
      </c>
      <c r="AC248" s="15">
        <v>44209</v>
      </c>
      <c r="AD248">
        <v>6.2500000000000204</v>
      </c>
      <c r="AE248" s="15">
        <v>44243</v>
      </c>
      <c r="AF248">
        <v>15.9600000000001</v>
      </c>
    </row>
    <row r="249" spans="1:32">
      <c r="A249" t="s">
        <v>35291</v>
      </c>
      <c r="B249">
        <v>151</v>
      </c>
      <c r="C249">
        <v>2</v>
      </c>
      <c r="D249">
        <v>-8.4651484611533903</v>
      </c>
      <c r="E249">
        <v>0</v>
      </c>
      <c r="F249">
        <v>-8.4651484611533903</v>
      </c>
      <c r="G249" s="12">
        <f t="shared" si="12"/>
        <v>-1</v>
      </c>
      <c r="H249" s="12">
        <f t="shared" si="13"/>
        <v>0</v>
      </c>
      <c r="I249" s="17">
        <f t="shared" si="14"/>
        <v>1.3245033112582781E-2</v>
      </c>
      <c r="J249" s="48" t="str">
        <f t="shared" si="15"/>
        <v>entry12</v>
      </c>
      <c r="AA249" s="38">
        <v>44099</v>
      </c>
      <c r="AB249" s="12">
        <v>17.59</v>
      </c>
      <c r="AC249" s="15">
        <v>44210</v>
      </c>
      <c r="AD249">
        <v>6.2500000000000204</v>
      </c>
      <c r="AE249" s="15">
        <v>44244</v>
      </c>
      <c r="AF249">
        <v>16.270000000000099</v>
      </c>
    </row>
    <row r="250" spans="1:32">
      <c r="A250" t="s">
        <v>35242</v>
      </c>
      <c r="B250">
        <v>151</v>
      </c>
      <c r="C250">
        <v>2</v>
      </c>
      <c r="D250">
        <v>-8.4651484611533903</v>
      </c>
      <c r="E250">
        <v>0</v>
      </c>
      <c r="F250">
        <v>-8.4651484611533903</v>
      </c>
      <c r="G250" s="12">
        <f t="shared" si="12"/>
        <v>-1</v>
      </c>
      <c r="H250" s="12">
        <f t="shared" si="13"/>
        <v>0</v>
      </c>
      <c r="I250" s="17">
        <f t="shared" si="14"/>
        <v>1.3245033112582781E-2</v>
      </c>
      <c r="J250" s="48" t="str">
        <f t="shared" si="15"/>
        <v>entry12</v>
      </c>
      <c r="AA250" s="38">
        <v>44102</v>
      </c>
      <c r="AB250" s="12">
        <v>17.59</v>
      </c>
      <c r="AC250" s="15">
        <v>44211</v>
      </c>
      <c r="AD250">
        <v>6.2500000000000204</v>
      </c>
      <c r="AE250" s="15">
        <v>44245</v>
      </c>
      <c r="AF250">
        <v>22.0500000000001</v>
      </c>
    </row>
    <row r="251" spans="1:32">
      <c r="A251" t="s">
        <v>35304</v>
      </c>
      <c r="B251">
        <v>151</v>
      </c>
      <c r="C251">
        <v>2</v>
      </c>
      <c r="D251">
        <v>-8.4651484611533903</v>
      </c>
      <c r="E251">
        <v>0</v>
      </c>
      <c r="F251">
        <v>-8.4651484611533903</v>
      </c>
      <c r="G251" s="12">
        <f t="shared" si="12"/>
        <v>-1</v>
      </c>
      <c r="H251" s="12">
        <f t="shared" si="13"/>
        <v>0</v>
      </c>
      <c r="I251" s="17">
        <f t="shared" si="14"/>
        <v>1.3245033112582781E-2</v>
      </c>
      <c r="J251" s="48" t="str">
        <f t="shared" si="15"/>
        <v>entry12</v>
      </c>
      <c r="AA251" s="38">
        <v>44103</v>
      </c>
      <c r="AB251" s="12">
        <v>17.59</v>
      </c>
      <c r="AC251" s="15">
        <v>44214</v>
      </c>
      <c r="AD251">
        <v>6.2500000000000204</v>
      </c>
      <c r="AE251" s="15">
        <v>44246</v>
      </c>
      <c r="AF251">
        <v>22.0500000000001</v>
      </c>
    </row>
    <row r="252" spans="1:32">
      <c r="A252" t="s">
        <v>35282</v>
      </c>
      <c r="B252">
        <v>151</v>
      </c>
      <c r="C252">
        <v>2</v>
      </c>
      <c r="D252">
        <v>-8.4651484611533903</v>
      </c>
      <c r="E252">
        <v>0</v>
      </c>
      <c r="F252">
        <v>-8.4651484611533903</v>
      </c>
      <c r="G252" s="12">
        <f t="shared" si="12"/>
        <v>-1</v>
      </c>
      <c r="H252" s="12">
        <f t="shared" si="13"/>
        <v>0</v>
      </c>
      <c r="I252" s="17">
        <f t="shared" si="14"/>
        <v>1.3245033112582781E-2</v>
      </c>
      <c r="J252" s="48" t="str">
        <f t="shared" si="15"/>
        <v>entry12</v>
      </c>
      <c r="AA252" s="38">
        <v>44109</v>
      </c>
      <c r="AB252" s="12">
        <v>17.59</v>
      </c>
      <c r="AC252" s="15">
        <v>44215</v>
      </c>
      <c r="AD252">
        <v>6.2500000000000204</v>
      </c>
      <c r="AE252" s="15">
        <v>44249</v>
      </c>
      <c r="AF252">
        <v>22.0500000000001</v>
      </c>
    </row>
    <row r="253" spans="1:32">
      <c r="A253" t="s">
        <v>35257</v>
      </c>
      <c r="B253">
        <v>151</v>
      </c>
      <c r="C253">
        <v>2</v>
      </c>
      <c r="D253">
        <v>-8.4651484611533903</v>
      </c>
      <c r="E253">
        <v>0</v>
      </c>
      <c r="F253">
        <v>-8.4651484611533903</v>
      </c>
      <c r="G253" s="12">
        <f t="shared" si="12"/>
        <v>-1</v>
      </c>
      <c r="H253" s="12">
        <f t="shared" si="13"/>
        <v>0</v>
      </c>
      <c r="I253" s="17">
        <f t="shared" si="14"/>
        <v>1.3245033112582781E-2</v>
      </c>
      <c r="J253" s="48" t="str">
        <f t="shared" si="15"/>
        <v>entry12</v>
      </c>
      <c r="AA253" s="38">
        <v>44110</v>
      </c>
      <c r="AB253" s="12">
        <v>17.59</v>
      </c>
      <c r="AC253" s="15">
        <v>44216</v>
      </c>
      <c r="AD253">
        <v>6.2500000000000204</v>
      </c>
      <c r="AE253" s="15">
        <v>44250</v>
      </c>
      <c r="AF253">
        <v>22.0500000000001</v>
      </c>
    </row>
    <row r="254" spans="1:32">
      <c r="A254" t="s">
        <v>35314</v>
      </c>
      <c r="B254">
        <v>151</v>
      </c>
      <c r="C254">
        <v>2</v>
      </c>
      <c r="D254">
        <v>-8.4651484611533903</v>
      </c>
      <c r="E254">
        <v>0</v>
      </c>
      <c r="F254">
        <v>-8.4651484611533903</v>
      </c>
      <c r="G254" s="12">
        <f t="shared" si="12"/>
        <v>-1</v>
      </c>
      <c r="H254" s="12">
        <f t="shared" si="13"/>
        <v>0</v>
      </c>
      <c r="I254" s="17">
        <f t="shared" si="14"/>
        <v>1.3245033112582781E-2</v>
      </c>
      <c r="J254" s="48" t="str">
        <f t="shared" si="15"/>
        <v>entry12</v>
      </c>
      <c r="AA254" s="38">
        <v>44111</v>
      </c>
      <c r="AB254" s="12">
        <v>17.59</v>
      </c>
      <c r="AC254" s="15">
        <v>44217</v>
      </c>
      <c r="AD254">
        <v>6.2500000000000204</v>
      </c>
      <c r="AE254" s="15">
        <v>44251</v>
      </c>
      <c r="AF254">
        <v>22.0500000000001</v>
      </c>
    </row>
    <row r="255" spans="1:32">
      <c r="A255" t="s">
        <v>35311</v>
      </c>
      <c r="B255">
        <v>151</v>
      </c>
      <c r="C255">
        <v>2</v>
      </c>
      <c r="D255">
        <v>-8.4651484611533903</v>
      </c>
      <c r="E255">
        <v>0</v>
      </c>
      <c r="F255">
        <v>-8.4651484611533903</v>
      </c>
      <c r="G255" s="12">
        <f t="shared" si="12"/>
        <v>-1</v>
      </c>
      <c r="H255" s="12">
        <f t="shared" si="13"/>
        <v>0</v>
      </c>
      <c r="I255" s="17">
        <f t="shared" si="14"/>
        <v>1.3245033112582781E-2</v>
      </c>
      <c r="J255" s="48" t="str">
        <f t="shared" si="15"/>
        <v>entry12</v>
      </c>
      <c r="AA255" s="38">
        <v>44112</v>
      </c>
      <c r="AB255" s="12">
        <v>17.59</v>
      </c>
      <c r="AC255" s="15">
        <v>44218</v>
      </c>
      <c r="AD255">
        <v>6.2500000000000204</v>
      </c>
      <c r="AE255" s="15">
        <v>44252</v>
      </c>
      <c r="AF255">
        <v>22.0500000000001</v>
      </c>
    </row>
    <row r="256" spans="1:32">
      <c r="A256" t="s">
        <v>35287</v>
      </c>
      <c r="B256">
        <v>151</v>
      </c>
      <c r="C256">
        <v>2</v>
      </c>
      <c r="D256">
        <v>-8.4651484611533903</v>
      </c>
      <c r="E256">
        <v>0</v>
      </c>
      <c r="F256">
        <v>-8.4651484611533903</v>
      </c>
      <c r="G256" s="12">
        <f t="shared" si="12"/>
        <v>-1</v>
      </c>
      <c r="H256" s="12">
        <f t="shared" si="13"/>
        <v>0</v>
      </c>
      <c r="I256" s="17">
        <f t="shared" si="14"/>
        <v>1.3245033112582781E-2</v>
      </c>
      <c r="J256" s="48" t="str">
        <f t="shared" si="15"/>
        <v>entry12</v>
      </c>
      <c r="AA256" s="38">
        <v>44116</v>
      </c>
      <c r="AB256" s="12">
        <v>17.59</v>
      </c>
      <c r="AC256" s="15">
        <v>44221</v>
      </c>
      <c r="AD256">
        <v>6.2500000000000204</v>
      </c>
      <c r="AE256" s="15">
        <v>44253</v>
      </c>
      <c r="AF256">
        <v>22.0500000000001</v>
      </c>
    </row>
    <row r="257" spans="1:32">
      <c r="A257" t="s">
        <v>35191</v>
      </c>
      <c r="B257">
        <v>188</v>
      </c>
      <c r="C257">
        <v>70</v>
      </c>
      <c r="D257">
        <v>33.966730863767999</v>
      </c>
      <c r="E257">
        <v>33.966730863767999</v>
      </c>
      <c r="F257">
        <v>-11.5751525929421</v>
      </c>
      <c r="G257" s="12">
        <f t="shared" si="12"/>
        <v>2.9344521025562176</v>
      </c>
      <c r="H257" s="12">
        <f t="shared" si="13"/>
        <v>2.9344521025562176</v>
      </c>
      <c r="I257" s="17">
        <f t="shared" si="14"/>
        <v>0.37234042553191488</v>
      </c>
      <c r="J257" s="48" t="str">
        <f t="shared" si="15"/>
        <v>entry13</v>
      </c>
      <c r="AA257" s="38">
        <v>44117</v>
      </c>
      <c r="AB257" s="12">
        <v>17.59</v>
      </c>
      <c r="AC257" s="15">
        <v>44222</v>
      </c>
      <c r="AD257">
        <v>6.2500000000000204</v>
      </c>
      <c r="AE257" s="15">
        <v>44257</v>
      </c>
      <c r="AF257">
        <v>22.0500000000001</v>
      </c>
    </row>
    <row r="258" spans="1:32">
      <c r="A258" t="s">
        <v>35118</v>
      </c>
      <c r="B258">
        <v>188</v>
      </c>
      <c r="C258">
        <v>59</v>
      </c>
      <c r="D258">
        <v>38.4060717744903</v>
      </c>
      <c r="E258">
        <v>38.4060717744903</v>
      </c>
      <c r="F258">
        <v>-18.799999999999901</v>
      </c>
      <c r="G258" s="12">
        <f t="shared" ref="G258:G321" si="16">D258/ABS(F258)</f>
        <v>2.0428761582175801</v>
      </c>
      <c r="H258" s="12">
        <f t="shared" ref="H258:H321" si="17">E258/ABS(F258)</f>
        <v>2.0428761582175801</v>
      </c>
      <c r="I258" s="17">
        <f t="shared" ref="I258:I321" si="18">C258/B258</f>
        <v>0.31382978723404253</v>
      </c>
      <c r="J258" s="48" t="str">
        <f t="shared" ref="J258:J321" si="19">LEFT(A258,FIND("_",A258,6)-1)</f>
        <v>entry13</v>
      </c>
      <c r="AA258" s="38">
        <v>44118</v>
      </c>
      <c r="AB258" s="12">
        <v>17.59</v>
      </c>
      <c r="AC258" s="15">
        <v>44223</v>
      </c>
      <c r="AD258">
        <v>6.2500000000000204</v>
      </c>
      <c r="AE258" s="15">
        <v>44258</v>
      </c>
      <c r="AF258">
        <v>22.0500000000001</v>
      </c>
    </row>
    <row r="259" spans="1:32">
      <c r="A259" t="s">
        <v>35249</v>
      </c>
      <c r="B259">
        <v>188</v>
      </c>
      <c r="C259">
        <v>36</v>
      </c>
      <c r="D259">
        <v>52.859523604076301</v>
      </c>
      <c r="E259">
        <v>52.859523604076202</v>
      </c>
      <c r="F259">
        <v>-26.730460799362401</v>
      </c>
      <c r="G259" s="12">
        <f t="shared" si="16"/>
        <v>1.9775013981553642</v>
      </c>
      <c r="H259" s="12">
        <f t="shared" si="17"/>
        <v>1.9775013981553604</v>
      </c>
      <c r="I259" s="17">
        <f t="shared" si="18"/>
        <v>0.19148936170212766</v>
      </c>
      <c r="J259" s="48" t="str">
        <f t="shared" si="19"/>
        <v>entry13</v>
      </c>
      <c r="AA259" s="38">
        <v>44119</v>
      </c>
      <c r="AB259" s="12">
        <v>17.59</v>
      </c>
      <c r="AC259" s="15">
        <v>44224</v>
      </c>
      <c r="AD259">
        <v>6.2500000000000204</v>
      </c>
      <c r="AE259" s="15">
        <v>44259</v>
      </c>
      <c r="AF259">
        <v>22.0500000000001</v>
      </c>
    </row>
    <row r="260" spans="1:32">
      <c r="A260" t="s">
        <v>34857</v>
      </c>
      <c r="B260">
        <v>188</v>
      </c>
      <c r="C260">
        <v>80</v>
      </c>
      <c r="D260">
        <v>43.036886216288302</v>
      </c>
      <c r="E260">
        <v>43.036886216288302</v>
      </c>
      <c r="F260">
        <v>-22.008589686032799</v>
      </c>
      <c r="G260" s="12">
        <f t="shared" si="16"/>
        <v>1.9554586109440981</v>
      </c>
      <c r="H260" s="12">
        <f t="shared" si="17"/>
        <v>1.9554586109440981</v>
      </c>
      <c r="I260" s="17">
        <f t="shared" si="18"/>
        <v>0.42553191489361702</v>
      </c>
      <c r="J260" s="48" t="str">
        <f t="shared" si="19"/>
        <v>entry13</v>
      </c>
      <c r="AA260" s="38">
        <v>44120</v>
      </c>
      <c r="AB260" s="12">
        <v>17.59</v>
      </c>
      <c r="AC260" s="15">
        <v>44225</v>
      </c>
      <c r="AD260">
        <v>6.2500000000000204</v>
      </c>
      <c r="AE260" s="15">
        <v>44260</v>
      </c>
      <c r="AF260">
        <v>22.0500000000001</v>
      </c>
    </row>
    <row r="261" spans="1:32">
      <c r="A261" t="s">
        <v>35193</v>
      </c>
      <c r="B261">
        <v>188</v>
      </c>
      <c r="C261">
        <v>63</v>
      </c>
      <c r="D261">
        <v>34.626204772317998</v>
      </c>
      <c r="E261">
        <v>34.626204772317998</v>
      </c>
      <c r="F261">
        <v>-19.395152592942001</v>
      </c>
      <c r="G261" s="12">
        <f t="shared" si="16"/>
        <v>1.7853020029818512</v>
      </c>
      <c r="H261" s="12">
        <f t="shared" si="17"/>
        <v>1.7853020029818512</v>
      </c>
      <c r="I261" s="17">
        <f t="shared" si="18"/>
        <v>0.33510638297872342</v>
      </c>
      <c r="J261" s="48" t="str">
        <f t="shared" si="19"/>
        <v>entry13</v>
      </c>
      <c r="AA261" s="38">
        <v>44123</v>
      </c>
      <c r="AB261" s="12">
        <v>17.59</v>
      </c>
      <c r="AC261" s="15">
        <v>44228</v>
      </c>
      <c r="AD261">
        <v>6.2500000000000204</v>
      </c>
      <c r="AE261" s="15">
        <v>44263</v>
      </c>
      <c r="AF261">
        <v>22.0500000000001</v>
      </c>
    </row>
    <row r="262" spans="1:32">
      <c r="A262" t="s">
        <v>35197</v>
      </c>
      <c r="B262">
        <v>188</v>
      </c>
      <c r="C262">
        <v>36</v>
      </c>
      <c r="D262">
        <v>61.156249042554599</v>
      </c>
      <c r="E262">
        <v>61.156249042554698</v>
      </c>
      <c r="F262">
        <v>-35.125152592942101</v>
      </c>
      <c r="G262" s="12">
        <f t="shared" si="16"/>
        <v>1.7410956117765899</v>
      </c>
      <c r="H262" s="12">
        <f t="shared" si="17"/>
        <v>1.7410956117765928</v>
      </c>
      <c r="I262" s="17">
        <f t="shared" si="18"/>
        <v>0.19148936170212766</v>
      </c>
      <c r="J262" s="48" t="str">
        <f t="shared" si="19"/>
        <v>entry13</v>
      </c>
      <c r="AA262" s="38">
        <v>44124</v>
      </c>
      <c r="AB262" s="12">
        <v>17.59</v>
      </c>
      <c r="AC262" s="15">
        <v>44229</v>
      </c>
      <c r="AD262">
        <v>6.2500000000000204</v>
      </c>
      <c r="AE262" s="15">
        <v>44264</v>
      </c>
      <c r="AF262">
        <v>22.0500000000001</v>
      </c>
    </row>
    <row r="263" spans="1:32">
      <c r="A263" t="s">
        <v>35122</v>
      </c>
      <c r="B263">
        <v>188</v>
      </c>
      <c r="C263">
        <v>35</v>
      </c>
      <c r="D263">
        <v>53.8360717744903</v>
      </c>
      <c r="E263">
        <v>53.8360717744903</v>
      </c>
      <c r="F263">
        <v>-34.079999999999899</v>
      </c>
      <c r="G263" s="12">
        <f t="shared" si="16"/>
        <v>1.5796969417397435</v>
      </c>
      <c r="H263" s="12">
        <f t="shared" si="17"/>
        <v>1.5796969417397435</v>
      </c>
      <c r="I263" s="17">
        <f t="shared" si="18"/>
        <v>0.18617021276595744</v>
      </c>
      <c r="J263" s="48" t="str">
        <f t="shared" si="19"/>
        <v>entry13</v>
      </c>
      <c r="AA263" s="38">
        <v>44125</v>
      </c>
      <c r="AB263" s="12">
        <v>17.59</v>
      </c>
      <c r="AC263" s="15">
        <v>44230</v>
      </c>
      <c r="AD263">
        <v>6.2500000000000204</v>
      </c>
      <c r="AE263" s="15">
        <v>44265</v>
      </c>
      <c r="AF263">
        <v>22.0500000000001</v>
      </c>
    </row>
    <row r="264" spans="1:32">
      <c r="A264" t="s">
        <v>34984</v>
      </c>
      <c r="B264">
        <v>188</v>
      </c>
      <c r="C264">
        <v>75</v>
      </c>
      <c r="D264">
        <v>30.016703943753601</v>
      </c>
      <c r="E264">
        <v>32.792061445654397</v>
      </c>
      <c r="F264">
        <v>-20.9246374694442</v>
      </c>
      <c r="G264" s="12">
        <f t="shared" si="16"/>
        <v>1.4345148864627333</v>
      </c>
      <c r="H264" s="12">
        <f t="shared" si="17"/>
        <v>1.567150756783239</v>
      </c>
      <c r="I264" s="17">
        <f t="shared" si="18"/>
        <v>0.39893617021276595</v>
      </c>
      <c r="J264" s="48" t="str">
        <f t="shared" si="19"/>
        <v>entry13</v>
      </c>
      <c r="AA264" s="38">
        <v>44126</v>
      </c>
      <c r="AB264" s="12">
        <v>17.59</v>
      </c>
      <c r="AC264" s="15">
        <v>44231</v>
      </c>
      <c r="AD264">
        <v>6.2500000000000204</v>
      </c>
      <c r="AE264" s="15">
        <v>44266</v>
      </c>
      <c r="AF264">
        <v>22.0500000000001</v>
      </c>
    </row>
    <row r="265" spans="1:32">
      <c r="A265" t="s">
        <v>35116</v>
      </c>
      <c r="B265">
        <v>188</v>
      </c>
      <c r="C265">
        <v>67</v>
      </c>
      <c r="D265">
        <v>29.2062782414481</v>
      </c>
      <c r="E265">
        <v>29.2062782414481</v>
      </c>
      <c r="F265">
        <v>-18.999999999999901</v>
      </c>
      <c r="G265" s="12">
        <f t="shared" si="16"/>
        <v>1.5371725390235922</v>
      </c>
      <c r="H265" s="12">
        <f t="shared" si="17"/>
        <v>1.5371725390235922</v>
      </c>
      <c r="I265" s="17">
        <f t="shared" si="18"/>
        <v>0.35638297872340424</v>
      </c>
      <c r="J265" s="48" t="str">
        <f t="shared" si="19"/>
        <v>entry13</v>
      </c>
      <c r="AA265" s="38">
        <v>44127</v>
      </c>
      <c r="AB265" s="12">
        <v>17.59</v>
      </c>
      <c r="AC265" s="15">
        <v>44232</v>
      </c>
      <c r="AD265">
        <v>6.2500000000000204</v>
      </c>
      <c r="AE265" s="15">
        <v>44271</v>
      </c>
      <c r="AF265">
        <v>22.0500000000001</v>
      </c>
    </row>
    <row r="266" spans="1:32">
      <c r="A266" t="s">
        <v>34985</v>
      </c>
      <c r="B266">
        <v>188</v>
      </c>
      <c r="C266">
        <v>61</v>
      </c>
      <c r="D266">
        <v>41.3227361704865</v>
      </c>
      <c r="E266">
        <v>44.0980936723873</v>
      </c>
      <c r="F266">
        <v>-30.279999999999902</v>
      </c>
      <c r="G266" s="12">
        <f t="shared" si="16"/>
        <v>1.3646874560926894</v>
      </c>
      <c r="H266" s="12">
        <f t="shared" si="17"/>
        <v>1.456343912562333</v>
      </c>
      <c r="I266" s="17">
        <f t="shared" si="18"/>
        <v>0.32446808510638298</v>
      </c>
      <c r="J266" s="48" t="str">
        <f t="shared" si="19"/>
        <v>entry13</v>
      </c>
      <c r="AA266" s="38">
        <v>44130</v>
      </c>
      <c r="AB266" s="12">
        <v>17.59</v>
      </c>
      <c r="AC266" s="15">
        <v>44235</v>
      </c>
      <c r="AD266">
        <v>6.2500000000000204</v>
      </c>
      <c r="AE266" s="15">
        <v>44272</v>
      </c>
      <c r="AF266">
        <v>21.700000000000099</v>
      </c>
    </row>
    <row r="267" spans="1:32">
      <c r="A267" t="s">
        <v>34860</v>
      </c>
      <c r="B267">
        <v>188</v>
      </c>
      <c r="C267">
        <v>38</v>
      </c>
      <c r="D267">
        <v>56.597422726581897</v>
      </c>
      <c r="E267">
        <v>70.7977464525638</v>
      </c>
      <c r="F267">
        <v>-48.691998549071997</v>
      </c>
      <c r="G267" s="12">
        <f t="shared" si="16"/>
        <v>1.1623557137327765</v>
      </c>
      <c r="H267" s="12">
        <f t="shared" si="17"/>
        <v>1.4539913858991338</v>
      </c>
      <c r="I267" s="17">
        <f t="shared" si="18"/>
        <v>0.20212765957446807</v>
      </c>
      <c r="J267" s="48" t="str">
        <f t="shared" si="19"/>
        <v>entry13</v>
      </c>
      <c r="AA267" s="38">
        <v>44131</v>
      </c>
      <c r="AB267" s="12">
        <v>17.59</v>
      </c>
      <c r="AC267" s="15">
        <v>44236</v>
      </c>
      <c r="AD267">
        <v>6.2500000000000204</v>
      </c>
      <c r="AE267" s="15">
        <v>44273</v>
      </c>
      <c r="AF267">
        <v>18.530000000000101</v>
      </c>
    </row>
    <row r="268" spans="1:32">
      <c r="A268" t="s">
        <v>34858</v>
      </c>
      <c r="B268">
        <v>188</v>
      </c>
      <c r="C268">
        <v>62</v>
      </c>
      <c r="D268">
        <v>52.026886216288297</v>
      </c>
      <c r="E268">
        <v>52.026886216288297</v>
      </c>
      <c r="F268">
        <v>-36.471998549071998</v>
      </c>
      <c r="G268" s="12">
        <f t="shared" si="16"/>
        <v>1.4264884921589271</v>
      </c>
      <c r="H268" s="12">
        <f t="shared" si="17"/>
        <v>1.4264884921589271</v>
      </c>
      <c r="I268" s="17">
        <f t="shared" si="18"/>
        <v>0.32978723404255317</v>
      </c>
      <c r="J268" s="48" t="str">
        <f t="shared" si="19"/>
        <v>entry13</v>
      </c>
      <c r="AA268" s="38">
        <v>44132</v>
      </c>
      <c r="AB268" s="12">
        <v>17.59</v>
      </c>
      <c r="AC268" s="15">
        <v>44237</v>
      </c>
      <c r="AD268">
        <v>6.2500000000000204</v>
      </c>
      <c r="AE268" s="15">
        <v>44278</v>
      </c>
      <c r="AF268">
        <v>18.530000000000101</v>
      </c>
    </row>
    <row r="269" spans="1:32">
      <c r="A269" t="s">
        <v>34987</v>
      </c>
      <c r="B269">
        <v>188</v>
      </c>
      <c r="C269">
        <v>35</v>
      </c>
      <c r="D269">
        <v>51.507826242312902</v>
      </c>
      <c r="E269">
        <v>54.283183744213702</v>
      </c>
      <c r="F269">
        <v>-39.83</v>
      </c>
      <c r="G269" s="12">
        <f t="shared" si="16"/>
        <v>1.2931917208715267</v>
      </c>
      <c r="H269" s="12">
        <f t="shared" si="17"/>
        <v>1.3628717987500303</v>
      </c>
      <c r="I269" s="17">
        <f t="shared" si="18"/>
        <v>0.18617021276595744</v>
      </c>
      <c r="J269" s="48" t="str">
        <f t="shared" si="19"/>
        <v>entry13</v>
      </c>
      <c r="AA269" s="38">
        <v>44133</v>
      </c>
      <c r="AB269" s="12">
        <v>17.59</v>
      </c>
      <c r="AC269" s="15">
        <v>44242</v>
      </c>
      <c r="AD269">
        <v>6.2500000000000204</v>
      </c>
      <c r="AE269" s="15">
        <v>44279</v>
      </c>
      <c r="AF269">
        <v>16.900000000000102</v>
      </c>
    </row>
    <row r="270" spans="1:32">
      <c r="A270" t="s">
        <v>35250</v>
      </c>
      <c r="B270">
        <v>188</v>
      </c>
      <c r="C270">
        <v>40</v>
      </c>
      <c r="D270">
        <v>45.099523604076303</v>
      </c>
      <c r="E270">
        <v>45.114303875966101</v>
      </c>
      <c r="F270">
        <v>-34.020460799362397</v>
      </c>
      <c r="G270" s="12">
        <f t="shared" si="16"/>
        <v>1.3256588107390228</v>
      </c>
      <c r="H270" s="12">
        <f t="shared" si="17"/>
        <v>1.326093263169781</v>
      </c>
      <c r="I270" s="17">
        <f t="shared" si="18"/>
        <v>0.21276595744680851</v>
      </c>
      <c r="J270" s="48" t="str">
        <f t="shared" si="19"/>
        <v>entry13</v>
      </c>
      <c r="AA270" s="38">
        <v>44134</v>
      </c>
      <c r="AB270" s="12">
        <v>17.59</v>
      </c>
      <c r="AC270" s="15">
        <v>44243</v>
      </c>
      <c r="AD270">
        <v>6.2500000000000204</v>
      </c>
      <c r="AE270" s="15">
        <v>44285</v>
      </c>
      <c r="AF270">
        <v>16.900000000000102</v>
      </c>
    </row>
    <row r="271" spans="1:32">
      <c r="A271" t="s">
        <v>35198</v>
      </c>
      <c r="B271">
        <v>188</v>
      </c>
      <c r="C271">
        <v>42</v>
      </c>
      <c r="D271">
        <v>46.286249042554601</v>
      </c>
      <c r="E271">
        <v>57.008798805019502</v>
      </c>
      <c r="F271">
        <v>-46.205152592942099</v>
      </c>
      <c r="G271" s="12">
        <f t="shared" si="16"/>
        <v>1.0017551386601176</v>
      </c>
      <c r="H271" s="12">
        <f t="shared" si="17"/>
        <v>1.2338190787346881</v>
      </c>
      <c r="I271" s="17">
        <f t="shared" si="18"/>
        <v>0.22340425531914893</v>
      </c>
      <c r="J271" s="48" t="str">
        <f t="shared" si="19"/>
        <v>entry13</v>
      </c>
      <c r="AA271" s="38">
        <v>44137</v>
      </c>
      <c r="AB271" s="12">
        <v>17.59</v>
      </c>
      <c r="AC271" s="15">
        <v>44244</v>
      </c>
      <c r="AD271">
        <v>6.2500000000000204</v>
      </c>
      <c r="AE271" s="15">
        <v>44286</v>
      </c>
      <c r="AF271">
        <v>15.670000000000099</v>
      </c>
    </row>
    <row r="272" spans="1:32">
      <c r="A272" t="s">
        <v>34834</v>
      </c>
      <c r="B272">
        <v>188</v>
      </c>
      <c r="C272">
        <v>64</v>
      </c>
      <c r="D272">
        <v>61.368061004637397</v>
      </c>
      <c r="E272">
        <v>101.571487913901</v>
      </c>
      <c r="F272">
        <v>-82.555740010409494</v>
      </c>
      <c r="G272" s="12">
        <f t="shared" si="16"/>
        <v>0.74335304846034289</v>
      </c>
      <c r="H272" s="12">
        <f t="shared" si="17"/>
        <v>1.2303382890286465</v>
      </c>
      <c r="I272" s="17">
        <f t="shared" si="18"/>
        <v>0.34042553191489361</v>
      </c>
      <c r="J272" s="48" t="str">
        <f t="shared" si="19"/>
        <v>entry13</v>
      </c>
      <c r="AA272" s="38">
        <v>44138</v>
      </c>
      <c r="AB272" s="12">
        <v>17.59</v>
      </c>
      <c r="AC272" s="15">
        <v>44245</v>
      </c>
      <c r="AD272">
        <v>6.2500000000000204</v>
      </c>
      <c r="AE272" s="15">
        <v>44292</v>
      </c>
      <c r="AF272">
        <v>15.670000000000099</v>
      </c>
    </row>
    <row r="273" spans="1:32">
      <c r="A273" t="s">
        <v>34859</v>
      </c>
      <c r="B273">
        <v>188</v>
      </c>
      <c r="C273">
        <v>48</v>
      </c>
      <c r="D273">
        <v>48.240550108585303</v>
      </c>
      <c r="E273">
        <v>48.240550108585303</v>
      </c>
      <c r="F273">
        <v>-47.111998549071998</v>
      </c>
      <c r="G273" s="12">
        <f t="shared" si="16"/>
        <v>1.0239546526207715</v>
      </c>
      <c r="H273" s="12">
        <f t="shared" si="17"/>
        <v>1.0239546526207715</v>
      </c>
      <c r="I273" s="17">
        <f t="shared" si="18"/>
        <v>0.25531914893617019</v>
      </c>
      <c r="J273" s="48" t="str">
        <f t="shared" si="19"/>
        <v>entry13</v>
      </c>
      <c r="AA273" s="38">
        <v>44139</v>
      </c>
      <c r="AB273" s="12">
        <v>17.59</v>
      </c>
      <c r="AC273" s="15">
        <v>44246</v>
      </c>
      <c r="AD273">
        <v>6.2500000000000204</v>
      </c>
      <c r="AE273" s="15">
        <v>44293</v>
      </c>
      <c r="AF273">
        <v>14.0700000000001</v>
      </c>
    </row>
    <row r="274" spans="1:32">
      <c r="A274" t="s">
        <v>34930</v>
      </c>
      <c r="B274">
        <v>188</v>
      </c>
      <c r="C274">
        <v>54</v>
      </c>
      <c r="D274">
        <v>33.747826242312897</v>
      </c>
      <c r="E274">
        <v>83.715451323802</v>
      </c>
      <c r="F274">
        <v>-85.644637469444106</v>
      </c>
      <c r="G274" s="12">
        <f t="shared" si="16"/>
        <v>0.39404482568279059</v>
      </c>
      <c r="H274" s="12">
        <f t="shared" si="17"/>
        <v>0.97747452493648079</v>
      </c>
      <c r="I274" s="17">
        <f t="shared" si="18"/>
        <v>0.28723404255319152</v>
      </c>
      <c r="J274" s="48" t="str">
        <f t="shared" si="19"/>
        <v>entry13</v>
      </c>
      <c r="AA274" s="38">
        <v>44140</v>
      </c>
      <c r="AB274" s="12">
        <v>17.59</v>
      </c>
      <c r="AC274" s="15">
        <v>44249</v>
      </c>
      <c r="AD274">
        <v>6.2500000000000204</v>
      </c>
      <c r="AE274" s="15">
        <v>44299</v>
      </c>
      <c r="AF274">
        <v>14.0700000000001</v>
      </c>
    </row>
    <row r="275" spans="1:32">
      <c r="A275" t="s">
        <v>34986</v>
      </c>
      <c r="B275">
        <v>188</v>
      </c>
      <c r="C275">
        <v>43</v>
      </c>
      <c r="D275">
        <v>38.5027361704865</v>
      </c>
      <c r="E275">
        <v>41.2780936723873</v>
      </c>
      <c r="F275">
        <v>-42.374637469444203</v>
      </c>
      <c r="G275" s="12">
        <f t="shared" si="16"/>
        <v>0.90862691623616409</v>
      </c>
      <c r="H275" s="12">
        <f t="shared" si="17"/>
        <v>0.97412263885802908</v>
      </c>
      <c r="I275" s="17">
        <f t="shared" si="18"/>
        <v>0.22872340425531915</v>
      </c>
      <c r="J275" s="48" t="str">
        <f t="shared" si="19"/>
        <v>entry13</v>
      </c>
      <c r="AA275" s="38">
        <v>44141</v>
      </c>
      <c r="AB275" s="12">
        <v>17.59</v>
      </c>
      <c r="AC275" s="15">
        <v>44250</v>
      </c>
      <c r="AD275">
        <v>6.2500000000000204</v>
      </c>
      <c r="AE275" s="15">
        <v>44300</v>
      </c>
      <c r="AF275">
        <v>12.8700000000001</v>
      </c>
    </row>
    <row r="276" spans="1:32">
      <c r="A276" t="s">
        <v>34833</v>
      </c>
      <c r="B276">
        <v>188</v>
      </c>
      <c r="C276">
        <v>73</v>
      </c>
      <c r="D276">
        <v>39.394265063627898</v>
      </c>
      <c r="E276">
        <v>82.969859355687802</v>
      </c>
      <c r="F276">
        <v>-86.125740010409501</v>
      </c>
      <c r="G276" s="12">
        <f t="shared" si="16"/>
        <v>0.45740408220430445</v>
      </c>
      <c r="H276" s="12">
        <f t="shared" si="17"/>
        <v>0.9633572883746454</v>
      </c>
      <c r="I276" s="17">
        <f t="shared" si="18"/>
        <v>0.38829787234042551</v>
      </c>
      <c r="J276" s="48" t="str">
        <f t="shared" si="19"/>
        <v>entry13</v>
      </c>
      <c r="AA276" s="38">
        <v>44144</v>
      </c>
      <c r="AB276" s="12">
        <v>17.59</v>
      </c>
      <c r="AC276" s="15">
        <v>44251</v>
      </c>
      <c r="AD276">
        <v>6.2500000000000204</v>
      </c>
      <c r="AE276" s="15">
        <v>44306</v>
      </c>
      <c r="AF276">
        <v>12.8700000000001</v>
      </c>
    </row>
    <row r="277" spans="1:32">
      <c r="A277" t="s">
        <v>35195</v>
      </c>
      <c r="B277">
        <v>188</v>
      </c>
      <c r="C277">
        <v>48</v>
      </c>
      <c r="D277">
        <v>29.826249042554601</v>
      </c>
      <c r="E277">
        <v>29.826249042554601</v>
      </c>
      <c r="F277">
        <v>-33.015152592942101</v>
      </c>
      <c r="G277" s="12">
        <f t="shared" si="16"/>
        <v>0.90341090984176708</v>
      </c>
      <c r="H277" s="12">
        <f t="shared" si="17"/>
        <v>0.90341090984176708</v>
      </c>
      <c r="I277" s="17">
        <f t="shared" si="18"/>
        <v>0.25531914893617019</v>
      </c>
      <c r="J277" s="48" t="str">
        <f t="shared" si="19"/>
        <v>entry13</v>
      </c>
      <c r="AA277" s="38">
        <v>44145</v>
      </c>
      <c r="AB277" s="12">
        <v>17.59</v>
      </c>
      <c r="AC277" s="15">
        <v>44252</v>
      </c>
      <c r="AD277">
        <v>6.2500000000000204</v>
      </c>
      <c r="AE277" s="15">
        <v>44307</v>
      </c>
      <c r="AF277">
        <v>16.860000000000099</v>
      </c>
    </row>
    <row r="278" spans="1:32">
      <c r="A278" t="s">
        <v>35256</v>
      </c>
      <c r="B278">
        <v>188</v>
      </c>
      <c r="C278">
        <v>51</v>
      </c>
      <c r="D278">
        <v>24.769523604076301</v>
      </c>
      <c r="E278">
        <v>52.144303875966102</v>
      </c>
      <c r="F278">
        <v>-60.500460799362401</v>
      </c>
      <c r="G278" s="12">
        <f t="shared" si="16"/>
        <v>0.4094104950079544</v>
      </c>
      <c r="H278" s="12">
        <f t="shared" si="17"/>
        <v>0.86188275571804629</v>
      </c>
      <c r="I278" s="17">
        <f t="shared" si="18"/>
        <v>0.27127659574468083</v>
      </c>
      <c r="J278" s="48" t="str">
        <f t="shared" si="19"/>
        <v>entry13</v>
      </c>
      <c r="AA278" s="38">
        <v>44146</v>
      </c>
      <c r="AB278" s="12">
        <v>17.59</v>
      </c>
      <c r="AC278" s="15">
        <v>44253</v>
      </c>
      <c r="AD278">
        <v>6.2500000000000204</v>
      </c>
      <c r="AE278" s="15">
        <v>44313</v>
      </c>
      <c r="AF278">
        <v>16.860000000000099</v>
      </c>
    </row>
    <row r="279" spans="1:32">
      <c r="A279" t="s">
        <v>34843</v>
      </c>
      <c r="B279">
        <v>188</v>
      </c>
      <c r="C279">
        <v>87</v>
      </c>
      <c r="D279">
        <v>35.8906011713309</v>
      </c>
      <c r="E279">
        <v>59.042454002053198</v>
      </c>
      <c r="F279">
        <v>-72.990588235104894</v>
      </c>
      <c r="G279" s="12">
        <f t="shared" si="16"/>
        <v>0.49171546687260809</v>
      </c>
      <c r="H279" s="12">
        <f t="shared" si="17"/>
        <v>0.80890503049346119</v>
      </c>
      <c r="I279" s="17">
        <f t="shared" si="18"/>
        <v>0.46276595744680848</v>
      </c>
      <c r="J279" s="48" t="str">
        <f t="shared" si="19"/>
        <v>entry13</v>
      </c>
      <c r="AA279" s="38">
        <v>44147</v>
      </c>
      <c r="AB279" s="12">
        <v>17.59</v>
      </c>
      <c r="AC279" s="15">
        <v>44257</v>
      </c>
      <c r="AD279">
        <v>6.2500000000000204</v>
      </c>
      <c r="AE279" s="15">
        <v>44314</v>
      </c>
      <c r="AF279">
        <v>18.270000000000099</v>
      </c>
    </row>
    <row r="280" spans="1:32">
      <c r="A280" t="s">
        <v>35204</v>
      </c>
      <c r="B280">
        <v>188</v>
      </c>
      <c r="C280">
        <v>56</v>
      </c>
      <c r="D280">
        <v>18.766249042554701</v>
      </c>
      <c r="E280">
        <v>54.968798805019603</v>
      </c>
      <c r="F280">
        <v>-72.755152592941997</v>
      </c>
      <c r="G280" s="12">
        <f t="shared" si="16"/>
        <v>0.25793704464548428</v>
      </c>
      <c r="H280" s="12">
        <f t="shared" si="17"/>
        <v>0.75553135202072474</v>
      </c>
      <c r="I280" s="17">
        <f t="shared" si="18"/>
        <v>0.2978723404255319</v>
      </c>
      <c r="J280" s="48" t="str">
        <f t="shared" si="19"/>
        <v>entry13</v>
      </c>
      <c r="AA280" s="38">
        <v>44148</v>
      </c>
      <c r="AB280" s="12">
        <v>17.59</v>
      </c>
      <c r="AC280" s="15">
        <v>44258</v>
      </c>
      <c r="AD280">
        <v>6.2500000000000204</v>
      </c>
      <c r="AE280" s="15">
        <v>44315</v>
      </c>
      <c r="AF280">
        <v>18.580000000000101</v>
      </c>
    </row>
    <row r="281" spans="1:32">
      <c r="A281" t="s">
        <v>35243</v>
      </c>
      <c r="B281">
        <v>188</v>
      </c>
      <c r="C281">
        <v>64</v>
      </c>
      <c r="D281">
        <v>12.5395236040762</v>
      </c>
      <c r="E281">
        <v>12.5395236040762</v>
      </c>
      <c r="F281">
        <v>-16.920000000000002</v>
      </c>
      <c r="G281" s="12">
        <f t="shared" si="16"/>
        <v>0.74110659598559092</v>
      </c>
      <c r="H281" s="12">
        <f t="shared" si="17"/>
        <v>0.74110659598559092</v>
      </c>
      <c r="I281" s="17">
        <f t="shared" si="18"/>
        <v>0.34042553191489361</v>
      </c>
      <c r="J281" s="48" t="str">
        <f t="shared" si="19"/>
        <v>entry13</v>
      </c>
      <c r="AA281" s="38">
        <v>44151</v>
      </c>
      <c r="AB281" s="12">
        <v>17.59</v>
      </c>
      <c r="AC281" s="15">
        <v>44259</v>
      </c>
      <c r="AD281">
        <v>6.2500000000000204</v>
      </c>
      <c r="AE281" s="15">
        <v>44320</v>
      </c>
      <c r="AF281">
        <v>18.580000000000101</v>
      </c>
    </row>
    <row r="282" spans="1:32">
      <c r="A282" t="s">
        <v>34968</v>
      </c>
      <c r="B282">
        <v>188</v>
      </c>
      <c r="C282">
        <v>73</v>
      </c>
      <c r="D282">
        <v>2.56962964941106</v>
      </c>
      <c r="E282">
        <v>79.850813854357796</v>
      </c>
      <c r="F282">
        <v>-108.469999999999</v>
      </c>
      <c r="G282" s="12">
        <f t="shared" si="16"/>
        <v>2.3689772742796013E-2</v>
      </c>
      <c r="H282" s="12">
        <f t="shared" si="17"/>
        <v>0.73615574679043538</v>
      </c>
      <c r="I282" s="17">
        <f t="shared" si="18"/>
        <v>0.38829787234042551</v>
      </c>
      <c r="J282" s="48" t="str">
        <f t="shared" si="19"/>
        <v>entry13</v>
      </c>
      <c r="AA282" s="38">
        <v>44152</v>
      </c>
      <c r="AB282" s="12">
        <v>17.59</v>
      </c>
      <c r="AC282" s="15">
        <v>44260</v>
      </c>
      <c r="AD282">
        <v>6.2500000000000204</v>
      </c>
      <c r="AE282" s="15">
        <v>44322</v>
      </c>
      <c r="AF282">
        <v>18.8700000000001</v>
      </c>
    </row>
    <row r="283" spans="1:32">
      <c r="A283" t="s">
        <v>35092</v>
      </c>
      <c r="B283">
        <v>188</v>
      </c>
      <c r="C283">
        <v>62</v>
      </c>
      <c r="D283">
        <v>9.6560717744903695</v>
      </c>
      <c r="E283">
        <v>58.717455821124901</v>
      </c>
      <c r="F283">
        <v>-80.439999999999898</v>
      </c>
      <c r="G283" s="12">
        <f t="shared" si="16"/>
        <v>0.12004067347700624</v>
      </c>
      <c r="H283" s="12">
        <f t="shared" si="17"/>
        <v>0.72995345376833631</v>
      </c>
      <c r="I283" s="17">
        <f t="shared" si="18"/>
        <v>0.32978723404255317</v>
      </c>
      <c r="J283" s="48" t="str">
        <f t="shared" si="19"/>
        <v>entry13</v>
      </c>
      <c r="AA283" s="38">
        <v>44153</v>
      </c>
      <c r="AB283" s="12">
        <v>17.59</v>
      </c>
      <c r="AC283" s="15">
        <v>44263</v>
      </c>
      <c r="AD283">
        <v>6.2500000000000204</v>
      </c>
      <c r="AE283" s="15">
        <v>44327</v>
      </c>
      <c r="AF283">
        <v>18.8700000000001</v>
      </c>
    </row>
    <row r="284" spans="1:32">
      <c r="A284" t="s">
        <v>35120</v>
      </c>
      <c r="B284">
        <v>188</v>
      </c>
      <c r="C284">
        <v>47</v>
      </c>
      <c r="D284">
        <v>28.9260717744903</v>
      </c>
      <c r="E284">
        <v>30.477455821124899</v>
      </c>
      <c r="F284">
        <v>-42.08</v>
      </c>
      <c r="G284" s="12">
        <f t="shared" si="16"/>
        <v>0.68740664863332468</v>
      </c>
      <c r="H284" s="12">
        <f t="shared" si="17"/>
        <v>0.7242741402358579</v>
      </c>
      <c r="I284" s="17">
        <f t="shared" si="18"/>
        <v>0.25</v>
      </c>
      <c r="J284" s="48" t="str">
        <f t="shared" si="19"/>
        <v>entry13</v>
      </c>
      <c r="AA284" s="38">
        <v>44154</v>
      </c>
      <c r="AB284" s="12">
        <v>17.59</v>
      </c>
      <c r="AC284" s="15">
        <v>44264</v>
      </c>
      <c r="AD284">
        <v>6.2500000000000204</v>
      </c>
      <c r="AE284" s="15">
        <v>44328</v>
      </c>
      <c r="AF284">
        <v>22.180000000000099</v>
      </c>
    </row>
    <row r="285" spans="1:32">
      <c r="A285" t="s">
        <v>35192</v>
      </c>
      <c r="B285">
        <v>188</v>
      </c>
      <c r="C285">
        <v>80</v>
      </c>
      <c r="D285">
        <v>17.476730863768001</v>
      </c>
      <c r="E285">
        <v>17.476730863768001</v>
      </c>
      <c r="F285">
        <v>-24.485152592942001</v>
      </c>
      <c r="G285" s="12">
        <f t="shared" si="16"/>
        <v>0.71376850919874513</v>
      </c>
      <c r="H285" s="12">
        <f t="shared" si="17"/>
        <v>0.71376850919874513</v>
      </c>
      <c r="I285" s="17">
        <f t="shared" si="18"/>
        <v>0.42553191489361702</v>
      </c>
      <c r="J285" s="48" t="str">
        <f t="shared" si="19"/>
        <v>entry13</v>
      </c>
      <c r="AA285" s="38">
        <v>44155</v>
      </c>
      <c r="AB285" s="12">
        <v>17.59</v>
      </c>
      <c r="AC285" s="15">
        <v>44265</v>
      </c>
      <c r="AD285">
        <v>6.2500000000000204</v>
      </c>
      <c r="AE285" s="15">
        <v>44329</v>
      </c>
      <c r="AF285">
        <v>26.850000000000101</v>
      </c>
    </row>
    <row r="286" spans="1:32">
      <c r="A286" t="s">
        <v>35123</v>
      </c>
      <c r="B286">
        <v>188</v>
      </c>
      <c r="C286">
        <v>46</v>
      </c>
      <c r="D286">
        <v>18.936071774490301</v>
      </c>
      <c r="E286">
        <v>43.607455821124901</v>
      </c>
      <c r="F286">
        <v>-61.649999999999899</v>
      </c>
      <c r="G286" s="12">
        <f t="shared" si="16"/>
        <v>0.30715444889684235</v>
      </c>
      <c r="H286" s="12">
        <f t="shared" si="17"/>
        <v>0.70733910496553076</v>
      </c>
      <c r="I286" s="17">
        <f t="shared" si="18"/>
        <v>0.24468085106382978</v>
      </c>
      <c r="J286" s="48" t="str">
        <f t="shared" si="19"/>
        <v>entry13</v>
      </c>
      <c r="AA286" s="38">
        <v>44158</v>
      </c>
      <c r="AB286" s="12">
        <v>17.59</v>
      </c>
      <c r="AC286" s="15">
        <v>44266</v>
      </c>
      <c r="AD286">
        <v>6.2500000000000204</v>
      </c>
      <c r="AE286" s="15">
        <v>44334</v>
      </c>
      <c r="AF286">
        <v>26.850000000000101</v>
      </c>
    </row>
    <row r="287" spans="1:32">
      <c r="A287" t="s">
        <v>35245</v>
      </c>
      <c r="B287">
        <v>188</v>
      </c>
      <c r="C287">
        <v>57</v>
      </c>
      <c r="D287">
        <v>12.149523604076199</v>
      </c>
      <c r="E287">
        <v>12.149523604076199</v>
      </c>
      <c r="F287">
        <v>-17.369999999999902</v>
      </c>
      <c r="G287" s="12">
        <f t="shared" si="16"/>
        <v>0.69945443892206494</v>
      </c>
      <c r="H287" s="12">
        <f t="shared" si="17"/>
        <v>0.69945443892206494</v>
      </c>
      <c r="I287" s="17">
        <f t="shared" si="18"/>
        <v>0.30319148936170215</v>
      </c>
      <c r="J287" s="48" t="str">
        <f t="shared" si="19"/>
        <v>entry13</v>
      </c>
      <c r="AA287" s="38">
        <v>44159</v>
      </c>
      <c r="AB287" s="12">
        <v>17.59</v>
      </c>
      <c r="AC287" s="15">
        <v>44267</v>
      </c>
      <c r="AD287">
        <v>6.2500000000000204</v>
      </c>
      <c r="AE287" s="15">
        <v>44336</v>
      </c>
      <c r="AF287">
        <v>25.3200000000001</v>
      </c>
    </row>
    <row r="288" spans="1:32">
      <c r="A288" t="s">
        <v>34929</v>
      </c>
      <c r="B288">
        <v>188</v>
      </c>
      <c r="C288">
        <v>62</v>
      </c>
      <c r="D288">
        <v>17.652736170486499</v>
      </c>
      <c r="E288">
        <v>57.055451323801996</v>
      </c>
      <c r="F288">
        <v>-83.654637469444097</v>
      </c>
      <c r="G288" s="12">
        <f t="shared" si="16"/>
        <v>0.21101921787580971</v>
      </c>
      <c r="H288" s="12">
        <f t="shared" si="17"/>
        <v>0.68203572509225463</v>
      </c>
      <c r="I288" s="17">
        <f t="shared" si="18"/>
        <v>0.32978723404255317</v>
      </c>
      <c r="J288" s="48" t="str">
        <f t="shared" si="19"/>
        <v>entry13</v>
      </c>
      <c r="AA288" s="38">
        <v>44160</v>
      </c>
      <c r="AB288" s="12">
        <v>17.59</v>
      </c>
      <c r="AC288" s="15">
        <v>44270</v>
      </c>
      <c r="AD288">
        <v>6.2500000000000204</v>
      </c>
      <c r="AE288" s="15">
        <v>44341</v>
      </c>
      <c r="AF288">
        <v>25.3200000000001</v>
      </c>
    </row>
    <row r="289" spans="1:32">
      <c r="A289" t="s">
        <v>34867</v>
      </c>
      <c r="B289">
        <v>188</v>
      </c>
      <c r="C289">
        <v>77</v>
      </c>
      <c r="D289">
        <v>-3.6719389953625798</v>
      </c>
      <c r="E289">
        <v>89.2977464525638</v>
      </c>
      <c r="F289">
        <v>-132.21199854907201</v>
      </c>
      <c r="G289" s="12">
        <f t="shared" si="16"/>
        <v>-2.7773114661750593E-2</v>
      </c>
      <c r="H289" s="12">
        <f t="shared" si="17"/>
        <v>0.67541333186503427</v>
      </c>
      <c r="I289" s="17">
        <f t="shared" si="18"/>
        <v>0.40957446808510639</v>
      </c>
      <c r="J289" s="48" t="str">
        <f t="shared" si="19"/>
        <v>entry13</v>
      </c>
      <c r="AA289" s="38">
        <v>44161</v>
      </c>
      <c r="AB289" s="12">
        <v>17.59</v>
      </c>
      <c r="AC289" s="15">
        <v>44271</v>
      </c>
      <c r="AD289">
        <v>6.2500000000000204</v>
      </c>
      <c r="AE289" s="15">
        <v>44342</v>
      </c>
      <c r="AF289">
        <v>24.510000000000101</v>
      </c>
    </row>
    <row r="290" spans="1:32">
      <c r="A290" t="s">
        <v>35119</v>
      </c>
      <c r="B290">
        <v>188</v>
      </c>
      <c r="C290">
        <v>74</v>
      </c>
      <c r="D290">
        <v>6.7160717744903096</v>
      </c>
      <c r="E290">
        <v>28.997455821124898</v>
      </c>
      <c r="F290">
        <v>-45.129999999999903</v>
      </c>
      <c r="G290" s="12">
        <f t="shared" si="16"/>
        <v>0.14881612617971027</v>
      </c>
      <c r="H290" s="12">
        <f t="shared" si="17"/>
        <v>0.64253170443441088</v>
      </c>
      <c r="I290" s="17">
        <f t="shared" si="18"/>
        <v>0.39361702127659576</v>
      </c>
      <c r="J290" s="48" t="str">
        <f t="shared" si="19"/>
        <v>entry13</v>
      </c>
      <c r="AA290" s="38">
        <v>44162</v>
      </c>
      <c r="AB290" s="12">
        <v>17.59</v>
      </c>
      <c r="AC290" s="15">
        <v>44272</v>
      </c>
      <c r="AD290">
        <v>6.2500000000000204</v>
      </c>
      <c r="AE290" s="15">
        <v>44348</v>
      </c>
      <c r="AF290">
        <v>24.510000000000101</v>
      </c>
    </row>
    <row r="291" spans="1:32">
      <c r="A291" t="s">
        <v>35090</v>
      </c>
      <c r="B291">
        <v>188</v>
      </c>
      <c r="C291">
        <v>92</v>
      </c>
      <c r="D291">
        <v>6.4460717744903002</v>
      </c>
      <c r="E291">
        <v>41.907455821124799</v>
      </c>
      <c r="F291">
        <v>-66.789999999999907</v>
      </c>
      <c r="G291" s="12">
        <f t="shared" si="16"/>
        <v>9.6512528439741119E-2</v>
      </c>
      <c r="H291" s="12">
        <f t="shared" si="17"/>
        <v>0.62745105286906511</v>
      </c>
      <c r="I291" s="17">
        <f t="shared" si="18"/>
        <v>0.48936170212765956</v>
      </c>
      <c r="J291" s="48" t="str">
        <f t="shared" si="19"/>
        <v>entry13</v>
      </c>
      <c r="AA291" s="38">
        <v>44165</v>
      </c>
      <c r="AB291" s="12">
        <v>17.59</v>
      </c>
      <c r="AC291" s="15">
        <v>44273</v>
      </c>
      <c r="AD291">
        <v>6.2500000000000204</v>
      </c>
      <c r="AE291" s="15">
        <v>44349</v>
      </c>
      <c r="AF291">
        <v>23.580000000000101</v>
      </c>
    </row>
    <row r="292" spans="1:32">
      <c r="A292" t="s">
        <v>35247</v>
      </c>
      <c r="B292">
        <v>188</v>
      </c>
      <c r="C292">
        <v>48</v>
      </c>
      <c r="D292">
        <v>11.819523604076201</v>
      </c>
      <c r="E292">
        <v>11.819523604076201</v>
      </c>
      <c r="F292">
        <v>-19.530460799362402</v>
      </c>
      <c r="G292" s="12">
        <f t="shared" si="16"/>
        <v>0.60518406224506827</v>
      </c>
      <c r="H292" s="12">
        <f t="shared" si="17"/>
        <v>0.60518406224506827</v>
      </c>
      <c r="I292" s="17">
        <f t="shared" si="18"/>
        <v>0.25531914893617019</v>
      </c>
      <c r="J292" s="48" t="str">
        <f t="shared" si="19"/>
        <v>entry13</v>
      </c>
      <c r="AA292" s="38">
        <v>44166</v>
      </c>
      <c r="AB292" s="12">
        <v>17.59</v>
      </c>
      <c r="AC292" s="15">
        <v>44274</v>
      </c>
      <c r="AD292">
        <v>6.8300000000000196</v>
      </c>
      <c r="AE292" s="15">
        <v>44355</v>
      </c>
      <c r="AF292">
        <v>23.580000000000101</v>
      </c>
    </row>
    <row r="293" spans="1:32">
      <c r="A293" t="s">
        <v>35194</v>
      </c>
      <c r="B293">
        <v>188</v>
      </c>
      <c r="C293">
        <v>71</v>
      </c>
      <c r="D293">
        <v>16.726204772317999</v>
      </c>
      <c r="E293">
        <v>17.2887545347829</v>
      </c>
      <c r="F293">
        <v>-29.375152592942001</v>
      </c>
      <c r="G293" s="12">
        <f t="shared" si="16"/>
        <v>0.5693997578190223</v>
      </c>
      <c r="H293" s="12">
        <f t="shared" si="17"/>
        <v>0.58855028855022484</v>
      </c>
      <c r="I293" s="17">
        <f t="shared" si="18"/>
        <v>0.37765957446808512</v>
      </c>
      <c r="J293" s="48" t="str">
        <f t="shared" si="19"/>
        <v>entry13</v>
      </c>
      <c r="AA293" s="38">
        <v>44167</v>
      </c>
      <c r="AB293" s="12">
        <v>17.59</v>
      </c>
      <c r="AC293" s="15">
        <v>44277</v>
      </c>
      <c r="AD293">
        <v>5.5700000000000198</v>
      </c>
      <c r="AE293" s="15">
        <v>44356</v>
      </c>
      <c r="AF293">
        <v>23.8000000000001</v>
      </c>
    </row>
    <row r="294" spans="1:32">
      <c r="A294" t="s">
        <v>35117</v>
      </c>
      <c r="B294">
        <v>188</v>
      </c>
      <c r="C294">
        <v>84</v>
      </c>
      <c r="D294">
        <v>-1.14372175855187</v>
      </c>
      <c r="E294">
        <v>29.357455821124901</v>
      </c>
      <c r="F294">
        <v>-50.529999999999902</v>
      </c>
      <c r="G294" s="12">
        <f t="shared" si="16"/>
        <v>-2.2634509371697451E-2</v>
      </c>
      <c r="H294" s="12">
        <f t="shared" si="17"/>
        <v>0.58099061589402257</v>
      </c>
      <c r="I294" s="17">
        <f t="shared" si="18"/>
        <v>0.44680851063829785</v>
      </c>
      <c r="J294" s="48" t="str">
        <f t="shared" si="19"/>
        <v>entry13</v>
      </c>
      <c r="AA294" s="38">
        <v>44168</v>
      </c>
      <c r="AB294" s="12">
        <v>17.59</v>
      </c>
      <c r="AC294" s="15">
        <v>44280</v>
      </c>
      <c r="AD294">
        <v>5.5700000000000198</v>
      </c>
      <c r="AE294" s="15">
        <v>44357</v>
      </c>
      <c r="AF294">
        <v>21.6400000000001</v>
      </c>
    </row>
    <row r="295" spans="1:32">
      <c r="A295" t="s">
        <v>35244</v>
      </c>
      <c r="B295">
        <v>188</v>
      </c>
      <c r="C295">
        <v>72</v>
      </c>
      <c r="D295">
        <v>8.6695236040762502</v>
      </c>
      <c r="E295">
        <v>10.784303875966099</v>
      </c>
      <c r="F295">
        <v>-18.8804607993624</v>
      </c>
      <c r="G295" s="12">
        <f t="shared" si="16"/>
        <v>0.45917966177864811</v>
      </c>
      <c r="H295" s="12">
        <f t="shared" si="17"/>
        <v>0.57118859494839713</v>
      </c>
      <c r="I295" s="17">
        <f t="shared" si="18"/>
        <v>0.38297872340425532</v>
      </c>
      <c r="J295" s="48" t="str">
        <f t="shared" si="19"/>
        <v>entry13</v>
      </c>
      <c r="AA295" s="38">
        <v>44169</v>
      </c>
      <c r="AB295" s="12">
        <v>17.59</v>
      </c>
      <c r="AC295" s="15">
        <v>44281</v>
      </c>
      <c r="AD295">
        <v>5.1700000000000204</v>
      </c>
      <c r="AE295" s="15">
        <v>44362</v>
      </c>
      <c r="AF295">
        <v>21.6400000000001</v>
      </c>
    </row>
    <row r="296" spans="1:32">
      <c r="A296" t="s">
        <v>34967</v>
      </c>
      <c r="B296">
        <v>188</v>
      </c>
      <c r="C296">
        <v>82</v>
      </c>
      <c r="D296">
        <v>-11.5354604224152</v>
      </c>
      <c r="E296">
        <v>57.695451323801997</v>
      </c>
      <c r="F296">
        <v>-108.56463746944399</v>
      </c>
      <c r="G296" s="12">
        <f t="shared" si="16"/>
        <v>-0.10625430795236532</v>
      </c>
      <c r="H296" s="12">
        <f t="shared" si="17"/>
        <v>0.53143871401072607</v>
      </c>
      <c r="I296" s="17">
        <f t="shared" si="18"/>
        <v>0.43617021276595747</v>
      </c>
      <c r="J296" s="48" t="str">
        <f t="shared" si="19"/>
        <v>entry13</v>
      </c>
      <c r="AA296" s="38">
        <v>44172</v>
      </c>
      <c r="AB296" s="12">
        <v>17.59</v>
      </c>
      <c r="AC296" s="15">
        <v>44287</v>
      </c>
      <c r="AD296">
        <v>5.1700000000000204</v>
      </c>
      <c r="AE296" s="15">
        <v>44363</v>
      </c>
      <c r="AF296">
        <v>21.490000000000101</v>
      </c>
    </row>
    <row r="297" spans="1:32">
      <c r="A297" t="s">
        <v>34866</v>
      </c>
      <c r="B297">
        <v>188</v>
      </c>
      <c r="C297">
        <v>86</v>
      </c>
      <c r="D297">
        <v>-18.105734936371899</v>
      </c>
      <c r="E297">
        <v>65.406117894350302</v>
      </c>
      <c r="F297">
        <v>-129.191998549071</v>
      </c>
      <c r="G297" s="12">
        <f t="shared" si="16"/>
        <v>-0.14014594665082758</v>
      </c>
      <c r="H297" s="12">
        <f t="shared" si="17"/>
        <v>0.50627065630157497</v>
      </c>
      <c r="I297" s="17">
        <f t="shared" si="18"/>
        <v>0.45744680851063829</v>
      </c>
      <c r="J297" s="48" t="str">
        <f t="shared" si="19"/>
        <v>entry13</v>
      </c>
      <c r="AA297" s="38">
        <v>44173</v>
      </c>
      <c r="AB297" s="12">
        <v>17.59</v>
      </c>
      <c r="AC297" s="15">
        <v>44288</v>
      </c>
      <c r="AD297">
        <v>4.8800000000000203</v>
      </c>
      <c r="AE297" s="15">
        <v>44369</v>
      </c>
      <c r="AF297">
        <v>21.490000000000101</v>
      </c>
    </row>
    <row r="298" spans="1:32">
      <c r="A298" t="s">
        <v>35112</v>
      </c>
      <c r="B298">
        <v>188</v>
      </c>
      <c r="C298">
        <v>102</v>
      </c>
      <c r="D298">
        <v>-16.843721758551901</v>
      </c>
      <c r="E298">
        <v>36.467455821124801</v>
      </c>
      <c r="F298">
        <v>-76.879999999999896</v>
      </c>
      <c r="G298" s="12">
        <f t="shared" si="16"/>
        <v>-0.21909107386253804</v>
      </c>
      <c r="H298" s="12">
        <f t="shared" si="17"/>
        <v>0.47434255750682686</v>
      </c>
      <c r="I298" s="17">
        <f t="shared" si="18"/>
        <v>0.54255319148936165</v>
      </c>
      <c r="J298" s="48" t="str">
        <f t="shared" si="19"/>
        <v>entry13</v>
      </c>
      <c r="AA298" s="38">
        <v>44174</v>
      </c>
      <c r="AB298" s="12">
        <v>17.59</v>
      </c>
      <c r="AC298" s="15">
        <v>44294</v>
      </c>
      <c r="AD298">
        <v>4.8800000000000203</v>
      </c>
      <c r="AE298" s="15">
        <v>44370</v>
      </c>
      <c r="AF298">
        <v>20.900000000000102</v>
      </c>
    </row>
    <row r="299" spans="1:32">
      <c r="A299" t="s">
        <v>34955</v>
      </c>
      <c r="B299">
        <v>188</v>
      </c>
      <c r="C299">
        <v>80</v>
      </c>
      <c r="D299">
        <v>5.6167035385422697</v>
      </c>
      <c r="E299">
        <v>26.8694186918577</v>
      </c>
      <c r="F299">
        <v>-57.904637469444197</v>
      </c>
      <c r="G299" s="12">
        <f t="shared" si="16"/>
        <v>9.6999200478651793E-2</v>
      </c>
      <c r="H299" s="12">
        <f t="shared" si="17"/>
        <v>0.46402878709043766</v>
      </c>
      <c r="I299" s="17">
        <f t="shared" si="18"/>
        <v>0.42553191489361702</v>
      </c>
      <c r="J299" s="48" t="str">
        <f t="shared" si="19"/>
        <v>entry13</v>
      </c>
      <c r="AA299" s="38">
        <v>44175</v>
      </c>
      <c r="AB299" s="12">
        <v>17.59</v>
      </c>
      <c r="AC299" s="15">
        <v>44295</v>
      </c>
      <c r="AD299">
        <v>4.7100000000000204</v>
      </c>
      <c r="AE299" s="15">
        <v>44376</v>
      </c>
      <c r="AF299">
        <v>20.900000000000102</v>
      </c>
    </row>
    <row r="300" spans="1:32">
      <c r="A300" t="s">
        <v>35121</v>
      </c>
      <c r="B300">
        <v>188</v>
      </c>
      <c r="C300">
        <v>60</v>
      </c>
      <c r="D300">
        <v>0.66607177449036703</v>
      </c>
      <c r="E300">
        <v>30.157455821124898</v>
      </c>
      <c r="F300">
        <v>-65.769999999999897</v>
      </c>
      <c r="G300" s="12">
        <f t="shared" si="16"/>
        <v>1.0127288649693904E-2</v>
      </c>
      <c r="H300" s="12">
        <f t="shared" si="17"/>
        <v>0.4585290530808111</v>
      </c>
      <c r="I300" s="17">
        <f t="shared" si="18"/>
        <v>0.31914893617021278</v>
      </c>
      <c r="J300" s="48" t="str">
        <f t="shared" si="19"/>
        <v>entry13</v>
      </c>
      <c r="AA300" s="38">
        <v>44176</v>
      </c>
      <c r="AB300" s="12">
        <v>17.59</v>
      </c>
      <c r="AC300" s="15">
        <v>44301</v>
      </c>
      <c r="AD300">
        <v>4.7100000000000204</v>
      </c>
      <c r="AE300" s="15">
        <v>44377</v>
      </c>
      <c r="AF300">
        <v>20.400000000000102</v>
      </c>
    </row>
    <row r="301" spans="1:32">
      <c r="A301" t="s">
        <v>35254</v>
      </c>
      <c r="B301">
        <v>188</v>
      </c>
      <c r="C301">
        <v>77</v>
      </c>
      <c r="D301">
        <v>-8.8604763959237403</v>
      </c>
      <c r="E301">
        <v>21.9943038759661</v>
      </c>
      <c r="F301">
        <v>-48.500460799362401</v>
      </c>
      <c r="G301" s="12">
        <f t="shared" si="16"/>
        <v>-0.18268849924082003</v>
      </c>
      <c r="H301" s="12">
        <f t="shared" si="17"/>
        <v>0.45348649298307786</v>
      </c>
      <c r="I301" s="17">
        <f t="shared" si="18"/>
        <v>0.40957446808510639</v>
      </c>
      <c r="J301" s="48" t="str">
        <f t="shared" si="19"/>
        <v>entry13</v>
      </c>
      <c r="AA301" s="38">
        <v>44179</v>
      </c>
      <c r="AB301" s="12">
        <v>17.59</v>
      </c>
      <c r="AC301" s="15">
        <v>44302</v>
      </c>
      <c r="AD301">
        <v>4.31000000000002</v>
      </c>
      <c r="AE301" s="15">
        <v>44383</v>
      </c>
      <c r="AF301">
        <v>20.400000000000102</v>
      </c>
    </row>
    <row r="302" spans="1:32">
      <c r="A302" t="s">
        <v>35248</v>
      </c>
      <c r="B302">
        <v>188</v>
      </c>
      <c r="C302">
        <v>53</v>
      </c>
      <c r="D302">
        <v>3.8695236040762802</v>
      </c>
      <c r="E302">
        <v>12.0743038759661</v>
      </c>
      <c r="F302">
        <v>-26.670460799362399</v>
      </c>
      <c r="G302" s="12">
        <f t="shared" si="16"/>
        <v>0.14508649225021217</v>
      </c>
      <c r="H302" s="12">
        <f t="shared" si="17"/>
        <v>0.45272198207594361</v>
      </c>
      <c r="I302" s="17">
        <f t="shared" si="18"/>
        <v>0.28191489361702127</v>
      </c>
      <c r="J302" s="48" t="str">
        <f t="shared" si="19"/>
        <v>entry13</v>
      </c>
      <c r="AA302" s="38">
        <v>44180</v>
      </c>
      <c r="AB302" s="12">
        <v>17.59</v>
      </c>
      <c r="AC302" s="15">
        <v>44308</v>
      </c>
      <c r="AD302">
        <v>4.31000000000002</v>
      </c>
      <c r="AE302" s="15">
        <v>44384</v>
      </c>
      <c r="AF302">
        <v>20.590000000000099</v>
      </c>
    </row>
    <row r="303" spans="1:32">
      <c r="A303" t="s">
        <v>35196</v>
      </c>
      <c r="B303">
        <v>188</v>
      </c>
      <c r="C303">
        <v>55</v>
      </c>
      <c r="D303">
        <v>16.1162490425546</v>
      </c>
      <c r="E303">
        <v>17.668798805019499</v>
      </c>
      <c r="F303">
        <v>-39.105152592941998</v>
      </c>
      <c r="G303" s="12">
        <f t="shared" si="16"/>
        <v>0.41212597251093158</v>
      </c>
      <c r="H303" s="12">
        <f t="shared" si="17"/>
        <v>0.4518278956468898</v>
      </c>
      <c r="I303" s="17">
        <f t="shared" si="18"/>
        <v>0.29255319148936171</v>
      </c>
      <c r="J303" s="48" t="str">
        <f t="shared" si="19"/>
        <v>entry13</v>
      </c>
      <c r="AA303" s="38">
        <v>44181</v>
      </c>
      <c r="AB303" s="12">
        <v>17.59</v>
      </c>
      <c r="AC303" s="15">
        <v>44309</v>
      </c>
      <c r="AD303">
        <v>4.1200000000000196</v>
      </c>
      <c r="AE303" s="15">
        <v>44385</v>
      </c>
      <c r="AF303">
        <v>23.760000000000101</v>
      </c>
    </row>
    <row r="304" spans="1:32">
      <c r="A304" t="s">
        <v>34879</v>
      </c>
      <c r="B304">
        <v>188</v>
      </c>
      <c r="C304">
        <v>100</v>
      </c>
      <c r="D304">
        <v>-16.439398828668999</v>
      </c>
      <c r="E304">
        <v>51.122454002053303</v>
      </c>
      <c r="F304">
        <v>-119.831998549071</v>
      </c>
      <c r="G304" s="12">
        <f t="shared" si="16"/>
        <v>-0.13718705377292939</v>
      </c>
      <c r="H304" s="12">
        <f t="shared" si="17"/>
        <v>0.4266177199833544</v>
      </c>
      <c r="I304" s="17">
        <f t="shared" si="18"/>
        <v>0.53191489361702127</v>
      </c>
      <c r="J304" s="48" t="str">
        <f t="shared" si="19"/>
        <v>entry13</v>
      </c>
      <c r="AA304" s="38">
        <v>44182</v>
      </c>
      <c r="AB304" s="12">
        <v>17.59</v>
      </c>
      <c r="AC304" s="15">
        <v>44315</v>
      </c>
      <c r="AD304">
        <v>4.1200000000000196</v>
      </c>
      <c r="AE304" s="15">
        <v>44390</v>
      </c>
      <c r="AF304">
        <v>23.760000000000101</v>
      </c>
    </row>
    <row r="305" spans="1:32">
      <c r="A305" t="s">
        <v>35091</v>
      </c>
      <c r="B305">
        <v>188</v>
      </c>
      <c r="C305">
        <v>74</v>
      </c>
      <c r="D305">
        <v>-19.5639282255095</v>
      </c>
      <c r="E305">
        <v>43.697455821124798</v>
      </c>
      <c r="F305">
        <v>-102.52999999999901</v>
      </c>
      <c r="G305" s="12">
        <f t="shared" si="16"/>
        <v>-0.19081174510396653</v>
      </c>
      <c r="H305" s="12">
        <f t="shared" si="17"/>
        <v>0.42619190306373961</v>
      </c>
      <c r="I305" s="17">
        <f t="shared" si="18"/>
        <v>0.39361702127659576</v>
      </c>
      <c r="J305" s="48" t="str">
        <f t="shared" si="19"/>
        <v>entry13</v>
      </c>
      <c r="AA305" s="38">
        <v>44183</v>
      </c>
      <c r="AB305" s="12">
        <v>17.59</v>
      </c>
      <c r="AC305" s="15">
        <v>44316</v>
      </c>
      <c r="AD305">
        <v>4.0100000000000202</v>
      </c>
      <c r="AE305" s="15">
        <v>44391</v>
      </c>
      <c r="AF305">
        <v>23.380000000000098</v>
      </c>
    </row>
    <row r="306" spans="1:32">
      <c r="A306" t="s">
        <v>35246</v>
      </c>
      <c r="B306">
        <v>188</v>
      </c>
      <c r="C306">
        <v>63</v>
      </c>
      <c r="D306">
        <v>4.4095236040762797</v>
      </c>
      <c r="E306">
        <v>10.2343038759661</v>
      </c>
      <c r="F306">
        <v>-24.2904607993624</v>
      </c>
      <c r="G306" s="12">
        <f t="shared" si="16"/>
        <v>0.18153313930512283</v>
      </c>
      <c r="H306" s="12">
        <f t="shared" si="17"/>
        <v>0.42133016580050803</v>
      </c>
      <c r="I306" s="17">
        <f t="shared" si="18"/>
        <v>0.33510638297872342</v>
      </c>
      <c r="J306" s="48" t="str">
        <f t="shared" si="19"/>
        <v>entry13</v>
      </c>
      <c r="AA306" s="38">
        <v>44186</v>
      </c>
      <c r="AB306" s="12">
        <v>17.59</v>
      </c>
      <c r="AC306" s="15">
        <v>44319</v>
      </c>
      <c r="AD306">
        <v>3.75000000000002</v>
      </c>
      <c r="AE306" s="15">
        <v>44397</v>
      </c>
      <c r="AF306">
        <v>23.380000000000098</v>
      </c>
    </row>
    <row r="307" spans="1:32">
      <c r="A307" t="s">
        <v>34842</v>
      </c>
      <c r="B307">
        <v>188</v>
      </c>
      <c r="C307">
        <v>100</v>
      </c>
      <c r="D307">
        <v>-15.669398828668999</v>
      </c>
      <c r="E307">
        <v>31.082454002053201</v>
      </c>
      <c r="F307">
        <v>-74.020588235104896</v>
      </c>
      <c r="G307" s="12">
        <f t="shared" si="16"/>
        <v>-0.21168973662975638</v>
      </c>
      <c r="H307" s="12">
        <f t="shared" si="17"/>
        <v>0.41991633332241046</v>
      </c>
      <c r="I307" s="17">
        <f t="shared" si="18"/>
        <v>0.53191489361702127</v>
      </c>
      <c r="J307" s="48" t="str">
        <f t="shared" si="19"/>
        <v>entry13</v>
      </c>
      <c r="AA307" s="38">
        <v>44187</v>
      </c>
      <c r="AB307" s="12">
        <v>17.59</v>
      </c>
      <c r="AC307" s="15">
        <v>44322</v>
      </c>
      <c r="AD307">
        <v>3.75000000000002</v>
      </c>
      <c r="AE307" s="15">
        <v>44398</v>
      </c>
      <c r="AF307">
        <v>22.670000000000101</v>
      </c>
    </row>
    <row r="308" spans="1:32">
      <c r="A308" t="s">
        <v>35255</v>
      </c>
      <c r="B308">
        <v>188</v>
      </c>
      <c r="C308">
        <v>63</v>
      </c>
      <c r="D308">
        <v>-15.960476395923701</v>
      </c>
      <c r="E308">
        <v>23.6743038759661</v>
      </c>
      <c r="F308">
        <v>-57.280460799362402</v>
      </c>
      <c r="G308" s="12">
        <f t="shared" si="16"/>
        <v>-0.27863736033529535</v>
      </c>
      <c r="H308" s="12">
        <f t="shared" si="17"/>
        <v>0.41330505281531571</v>
      </c>
      <c r="I308" s="17">
        <f t="shared" si="18"/>
        <v>0.33510638297872342</v>
      </c>
      <c r="J308" s="48" t="str">
        <f t="shared" si="19"/>
        <v>entry13</v>
      </c>
      <c r="AA308" s="38">
        <v>44188</v>
      </c>
      <c r="AB308" s="12">
        <v>17.59</v>
      </c>
      <c r="AC308" s="15">
        <v>44323</v>
      </c>
      <c r="AD308">
        <v>3.0900000000000198</v>
      </c>
      <c r="AE308" s="15">
        <v>44404</v>
      </c>
      <c r="AF308">
        <v>22.670000000000101</v>
      </c>
    </row>
    <row r="309" spans="1:32">
      <c r="A309" t="s">
        <v>35201</v>
      </c>
      <c r="B309">
        <v>188</v>
      </c>
      <c r="C309">
        <v>94</v>
      </c>
      <c r="D309">
        <v>-4.7732691362319404</v>
      </c>
      <c r="E309">
        <v>21.2687545347829</v>
      </c>
      <c r="F309">
        <v>-53.585152592942002</v>
      </c>
      <c r="G309" s="12">
        <f t="shared" si="16"/>
        <v>-8.9078203667570674E-2</v>
      </c>
      <c r="H309" s="12">
        <f t="shared" si="17"/>
        <v>0.39691506892497541</v>
      </c>
      <c r="I309" s="17">
        <f t="shared" si="18"/>
        <v>0.5</v>
      </c>
      <c r="J309" s="48" t="str">
        <f t="shared" si="19"/>
        <v>entry13</v>
      </c>
      <c r="AA309" s="38">
        <v>44189</v>
      </c>
      <c r="AB309" s="12">
        <v>17.59</v>
      </c>
      <c r="AC309" s="15">
        <v>44329</v>
      </c>
      <c r="AD309">
        <v>3.0900000000000198</v>
      </c>
      <c r="AE309" s="15">
        <v>44405</v>
      </c>
      <c r="AF309">
        <v>21.990000000000101</v>
      </c>
    </row>
    <row r="310" spans="1:32">
      <c r="A310" t="s">
        <v>35010</v>
      </c>
      <c r="B310">
        <v>188</v>
      </c>
      <c r="C310">
        <v>97</v>
      </c>
      <c r="D310">
        <v>-30.2314930543596</v>
      </c>
      <c r="E310">
        <v>39.389418691857699</v>
      </c>
      <c r="F310">
        <v>-99.274637469444102</v>
      </c>
      <c r="G310" s="12">
        <f t="shared" si="16"/>
        <v>-0.30452383231985714</v>
      </c>
      <c r="H310" s="12">
        <f t="shared" si="17"/>
        <v>0.39677222396285688</v>
      </c>
      <c r="I310" s="17">
        <f t="shared" si="18"/>
        <v>0.51595744680851063</v>
      </c>
      <c r="J310" s="48" t="str">
        <f t="shared" si="19"/>
        <v>entry13</v>
      </c>
      <c r="AA310" s="38">
        <v>44193</v>
      </c>
      <c r="AB310" s="12">
        <v>17.59</v>
      </c>
      <c r="AC310" s="15">
        <v>44330</v>
      </c>
      <c r="AD310">
        <v>2.1900000000000199</v>
      </c>
      <c r="AE310" s="15">
        <v>44411</v>
      </c>
      <c r="AF310">
        <v>21.990000000000101</v>
      </c>
    </row>
    <row r="311" spans="1:32">
      <c r="A311" t="s">
        <v>35253</v>
      </c>
      <c r="B311">
        <v>188</v>
      </c>
      <c r="C311">
        <v>87</v>
      </c>
      <c r="D311">
        <v>-8.0504763959237309</v>
      </c>
      <c r="E311">
        <v>16.384303875966101</v>
      </c>
      <c r="F311">
        <v>-41.570460799362401</v>
      </c>
      <c r="G311" s="12">
        <f t="shared" si="16"/>
        <v>-0.19365857970107483</v>
      </c>
      <c r="H311" s="12">
        <f t="shared" si="17"/>
        <v>0.39413332354058006</v>
      </c>
      <c r="I311" s="17">
        <f t="shared" si="18"/>
        <v>0.46276595744680848</v>
      </c>
      <c r="J311" s="48" t="str">
        <f t="shared" si="19"/>
        <v>entry13</v>
      </c>
      <c r="AA311" s="38">
        <v>44194</v>
      </c>
      <c r="AB311" s="12">
        <v>17.59</v>
      </c>
      <c r="AC311" s="15">
        <v>44336</v>
      </c>
      <c r="AD311">
        <v>2.1900000000000199</v>
      </c>
      <c r="AE311" s="15">
        <v>44412</v>
      </c>
      <c r="AF311">
        <v>24.5700000000001</v>
      </c>
    </row>
    <row r="312" spans="1:32">
      <c r="A312" t="s">
        <v>35202</v>
      </c>
      <c r="B312">
        <v>188</v>
      </c>
      <c r="C312">
        <v>85</v>
      </c>
      <c r="D312">
        <v>-10.8437952276819</v>
      </c>
      <c r="E312">
        <v>22.6787545347829</v>
      </c>
      <c r="F312">
        <v>-59.065152592941999</v>
      </c>
      <c r="G312" s="12">
        <f t="shared" si="16"/>
        <v>-0.18359040401391735</v>
      </c>
      <c r="H312" s="12">
        <f t="shared" si="17"/>
        <v>0.38396166841517482</v>
      </c>
      <c r="I312" s="17">
        <f t="shared" si="18"/>
        <v>0.4521276595744681</v>
      </c>
      <c r="J312" s="48" t="str">
        <f t="shared" si="19"/>
        <v>entry13</v>
      </c>
      <c r="AA312" s="38">
        <v>44195</v>
      </c>
      <c r="AB312" s="12">
        <v>17.59</v>
      </c>
      <c r="AC312" s="15">
        <v>44337</v>
      </c>
      <c r="AD312">
        <v>1.9400000000000199</v>
      </c>
      <c r="AE312" s="15">
        <v>44418</v>
      </c>
      <c r="AF312">
        <v>24.5700000000001</v>
      </c>
    </row>
    <row r="313" spans="1:32">
      <c r="A313" t="s">
        <v>34954</v>
      </c>
      <c r="B313">
        <v>188</v>
      </c>
      <c r="C313">
        <v>94</v>
      </c>
      <c r="D313">
        <v>-3.9032960562463801</v>
      </c>
      <c r="E313">
        <v>22.815451323802002</v>
      </c>
      <c r="F313">
        <v>-61.034637469444199</v>
      </c>
      <c r="G313" s="12">
        <f t="shared" si="16"/>
        <v>-6.3952146159637457E-2</v>
      </c>
      <c r="H313" s="12">
        <f t="shared" si="17"/>
        <v>0.3738115317752827</v>
      </c>
      <c r="I313" s="17">
        <f t="shared" si="18"/>
        <v>0.5</v>
      </c>
      <c r="J313" s="48" t="str">
        <f t="shared" si="19"/>
        <v>entry13</v>
      </c>
      <c r="AA313" s="38">
        <v>44200</v>
      </c>
      <c r="AB313" s="12">
        <v>17.59</v>
      </c>
      <c r="AC313" s="15">
        <v>44343</v>
      </c>
      <c r="AD313">
        <v>1.9400000000000199</v>
      </c>
      <c r="AE313" s="15">
        <v>44419</v>
      </c>
      <c r="AF313">
        <v>24.100000000000101</v>
      </c>
    </row>
    <row r="314" spans="1:32">
      <c r="A314" t="s">
        <v>35203</v>
      </c>
      <c r="B314">
        <v>188</v>
      </c>
      <c r="C314">
        <v>69</v>
      </c>
      <c r="D314">
        <v>-12.5137509574452</v>
      </c>
      <c r="E314">
        <v>21.888798805019501</v>
      </c>
      <c r="F314">
        <v>-76.745152592942006</v>
      </c>
      <c r="G314" s="12">
        <f t="shared" si="16"/>
        <v>-0.16305591343102038</v>
      </c>
      <c r="H314" s="12">
        <f t="shared" si="17"/>
        <v>0.28521408930044317</v>
      </c>
      <c r="I314" s="17">
        <f t="shared" si="18"/>
        <v>0.36702127659574468</v>
      </c>
      <c r="J314" s="48" t="str">
        <f t="shared" si="19"/>
        <v>entry13</v>
      </c>
      <c r="AA314" s="38">
        <v>44201</v>
      </c>
      <c r="AB314" s="12">
        <v>17.59</v>
      </c>
      <c r="AC314" s="15">
        <v>44344</v>
      </c>
      <c r="AD314">
        <v>1.75000000000002</v>
      </c>
      <c r="AE314" s="15">
        <v>44425</v>
      </c>
      <c r="AF314">
        <v>24.100000000000101</v>
      </c>
    </row>
    <row r="315" spans="1:32">
      <c r="A315" t="s">
        <v>35009</v>
      </c>
      <c r="B315">
        <v>188</v>
      </c>
      <c r="C315">
        <v>109</v>
      </c>
      <c r="D315">
        <v>-48.251492649148297</v>
      </c>
      <c r="E315">
        <v>26.595451323801999</v>
      </c>
      <c r="F315">
        <v>-97.284637469444206</v>
      </c>
      <c r="G315" s="12">
        <f t="shared" si="16"/>
        <v>-0.4959826536261025</v>
      </c>
      <c r="H315" s="12">
        <f t="shared" si="17"/>
        <v>0.27337770911831039</v>
      </c>
      <c r="I315" s="17">
        <f t="shared" si="18"/>
        <v>0.57978723404255317</v>
      </c>
      <c r="J315" s="48" t="str">
        <f t="shared" si="19"/>
        <v>entry13</v>
      </c>
      <c r="AA315" s="38">
        <v>44202</v>
      </c>
      <c r="AB315" s="12">
        <v>17.59</v>
      </c>
      <c r="AC315" s="15">
        <v>44350</v>
      </c>
      <c r="AD315">
        <v>1.75000000000002</v>
      </c>
      <c r="AE315" s="15">
        <v>44426</v>
      </c>
      <c r="AF315">
        <v>22.670000000000101</v>
      </c>
    </row>
    <row r="316" spans="1:32">
      <c r="A316" t="s">
        <v>34878</v>
      </c>
      <c r="B316">
        <v>188</v>
      </c>
      <c r="C316">
        <v>114</v>
      </c>
      <c r="D316">
        <v>-49.691543624905101</v>
      </c>
      <c r="E316">
        <v>26.0124540020533</v>
      </c>
      <c r="F316">
        <v>-102.04058823510501</v>
      </c>
      <c r="G316" s="12">
        <f t="shared" si="16"/>
        <v>-0.4869782160645143</v>
      </c>
      <c r="H316" s="12">
        <f t="shared" si="17"/>
        <v>0.25492261904762559</v>
      </c>
      <c r="I316" s="17">
        <f t="shared" si="18"/>
        <v>0.6063829787234043</v>
      </c>
      <c r="J316" s="48" t="str">
        <f t="shared" si="19"/>
        <v>entry13</v>
      </c>
      <c r="AA316" s="38">
        <v>44203</v>
      </c>
      <c r="AB316" s="12">
        <v>17.59</v>
      </c>
      <c r="AC316" s="15">
        <v>44351</v>
      </c>
      <c r="AD316">
        <v>1.4000000000000199</v>
      </c>
      <c r="AE316" s="15">
        <v>44432</v>
      </c>
      <c r="AF316">
        <v>22.670000000000101</v>
      </c>
    </row>
    <row r="317" spans="1:32">
      <c r="A317" s="6" t="s">
        <v>35352</v>
      </c>
      <c r="B317" s="6">
        <v>19</v>
      </c>
      <c r="C317" s="6">
        <v>10</v>
      </c>
      <c r="D317" s="6">
        <v>27.363531780024001</v>
      </c>
      <c r="E317" s="6">
        <v>27.363531780024001</v>
      </c>
      <c r="F317" s="6">
        <v>-0.62999999999999901</v>
      </c>
      <c r="G317" s="6">
        <f t="shared" si="16"/>
        <v>43.434177428609594</v>
      </c>
      <c r="H317" s="6">
        <f t="shared" si="17"/>
        <v>43.434177428609594</v>
      </c>
      <c r="I317" s="21">
        <f t="shared" si="18"/>
        <v>0.52631578947368418</v>
      </c>
      <c r="J317" s="7" t="str">
        <f t="shared" si="19"/>
        <v>entry14</v>
      </c>
      <c r="AA317" s="38">
        <v>44204</v>
      </c>
      <c r="AB317" s="12">
        <v>17.59</v>
      </c>
      <c r="AC317" s="15">
        <v>44357</v>
      </c>
      <c r="AD317">
        <v>1.4000000000000199</v>
      </c>
      <c r="AE317" s="15">
        <v>44433</v>
      </c>
      <c r="AF317">
        <v>21.790000000000099</v>
      </c>
    </row>
    <row r="318" spans="1:32">
      <c r="A318" t="s">
        <v>36683</v>
      </c>
      <c r="B318">
        <v>19</v>
      </c>
      <c r="C318">
        <v>10</v>
      </c>
      <c r="D318">
        <v>26.673531780024</v>
      </c>
      <c r="E318">
        <v>26.673531780024</v>
      </c>
      <c r="F318">
        <v>-0.87999999999999801</v>
      </c>
      <c r="G318" s="12">
        <f t="shared" si="16"/>
        <v>30.31083156820916</v>
      </c>
      <c r="H318" s="12">
        <f t="shared" si="17"/>
        <v>30.31083156820916</v>
      </c>
      <c r="I318" s="17">
        <f t="shared" si="18"/>
        <v>0.52631578947368418</v>
      </c>
      <c r="J318" s="48" t="str">
        <f t="shared" si="19"/>
        <v>entry14</v>
      </c>
      <c r="AA318" s="38">
        <v>44207</v>
      </c>
      <c r="AB318" s="12">
        <v>17.59</v>
      </c>
      <c r="AC318" s="15">
        <v>44358</v>
      </c>
      <c r="AD318">
        <v>0.84000000000002595</v>
      </c>
      <c r="AE318" s="15">
        <v>44439</v>
      </c>
      <c r="AF318">
        <v>21.790000000000099</v>
      </c>
    </row>
    <row r="319" spans="1:32">
      <c r="A319" t="s">
        <v>35350</v>
      </c>
      <c r="B319">
        <v>19</v>
      </c>
      <c r="C319">
        <v>12</v>
      </c>
      <c r="D319">
        <v>17.753531780024002</v>
      </c>
      <c r="E319">
        <v>17.753531780024002</v>
      </c>
      <c r="F319">
        <v>-0.59999999999999898</v>
      </c>
      <c r="G319" s="12">
        <f t="shared" si="16"/>
        <v>29.589219633373386</v>
      </c>
      <c r="H319" s="12">
        <f t="shared" si="17"/>
        <v>29.589219633373386</v>
      </c>
      <c r="I319" s="17">
        <f t="shared" si="18"/>
        <v>0.63157894736842102</v>
      </c>
      <c r="J319" s="48" t="str">
        <f t="shared" si="19"/>
        <v>entry14</v>
      </c>
      <c r="AA319" s="38">
        <v>44208</v>
      </c>
      <c r="AB319" s="12">
        <v>17.59</v>
      </c>
      <c r="AC319" s="15">
        <v>44364</v>
      </c>
      <c r="AD319">
        <v>0.84000000000002595</v>
      </c>
      <c r="AE319" s="15">
        <v>44440</v>
      </c>
      <c r="AF319">
        <v>20.900000000000102</v>
      </c>
    </row>
    <row r="320" spans="1:32">
      <c r="A320" t="s">
        <v>36684</v>
      </c>
      <c r="B320">
        <v>19</v>
      </c>
      <c r="C320">
        <v>10</v>
      </c>
      <c r="D320">
        <v>13.593531780024</v>
      </c>
      <c r="E320">
        <v>13.593531780024</v>
      </c>
      <c r="F320">
        <v>-0.51</v>
      </c>
      <c r="G320" s="12">
        <f t="shared" si="16"/>
        <v>26.653983882399999</v>
      </c>
      <c r="H320" s="12">
        <f t="shared" si="17"/>
        <v>26.653983882399999</v>
      </c>
      <c r="I320" s="17">
        <f t="shared" si="18"/>
        <v>0.52631578947368418</v>
      </c>
      <c r="J320" s="48" t="str">
        <f t="shared" si="19"/>
        <v>entry14</v>
      </c>
      <c r="AA320" s="38">
        <v>44209</v>
      </c>
      <c r="AB320" s="12">
        <v>17.59</v>
      </c>
      <c r="AC320" s="15">
        <v>44365</v>
      </c>
      <c r="AD320">
        <v>0.400000000000026</v>
      </c>
      <c r="AE320" s="15">
        <v>44446</v>
      </c>
      <c r="AF320">
        <v>20.900000000000102</v>
      </c>
    </row>
    <row r="321" spans="1:32">
      <c r="A321" t="s">
        <v>36685</v>
      </c>
      <c r="B321">
        <v>19</v>
      </c>
      <c r="C321">
        <v>9</v>
      </c>
      <c r="D321">
        <v>25.0126028304771</v>
      </c>
      <c r="E321">
        <v>25.0126028304771</v>
      </c>
      <c r="F321">
        <v>-1.04</v>
      </c>
      <c r="G321" s="12">
        <f t="shared" si="16"/>
        <v>24.050579644689517</v>
      </c>
      <c r="H321" s="12">
        <f t="shared" si="17"/>
        <v>24.050579644689517</v>
      </c>
      <c r="I321" s="17">
        <f t="shared" si="18"/>
        <v>0.47368421052631576</v>
      </c>
      <c r="J321" s="48" t="str">
        <f t="shared" si="19"/>
        <v>entry14</v>
      </c>
      <c r="AA321" s="38">
        <v>44210</v>
      </c>
      <c r="AB321" s="12">
        <v>17.59</v>
      </c>
      <c r="AC321" s="15">
        <v>44371</v>
      </c>
      <c r="AD321">
        <v>0.400000000000026</v>
      </c>
      <c r="AE321" s="15">
        <v>44447</v>
      </c>
      <c r="AF321">
        <v>20.750000000000099</v>
      </c>
    </row>
    <row r="322" spans="1:32">
      <c r="A322" t="s">
        <v>36686</v>
      </c>
      <c r="B322">
        <v>19</v>
      </c>
      <c r="C322">
        <v>7</v>
      </c>
      <c r="D322">
        <v>23.533531780023999</v>
      </c>
      <c r="E322">
        <v>23.533531780023999</v>
      </c>
      <c r="F322">
        <v>-0.98</v>
      </c>
      <c r="G322" s="12">
        <f t="shared" ref="G322:G385" si="20">D322/ABS(F322)</f>
        <v>24.013807938799999</v>
      </c>
      <c r="H322" s="12">
        <f t="shared" ref="H322:H385" si="21">E322/ABS(F322)</f>
        <v>24.013807938799999</v>
      </c>
      <c r="I322" s="17">
        <f t="shared" ref="I322:I385" si="22">C322/B322</f>
        <v>0.36842105263157893</v>
      </c>
      <c r="J322" s="48" t="str">
        <f t="shared" ref="J322:J385" si="23">LEFT(A322,FIND("_",A322,6)-1)</f>
        <v>entry14</v>
      </c>
      <c r="AA322" s="38">
        <v>44211</v>
      </c>
      <c r="AB322" s="12">
        <v>17.59</v>
      </c>
      <c r="AC322" s="15">
        <v>44372</v>
      </c>
      <c r="AD322">
        <v>0.25000000000002598</v>
      </c>
      <c r="AE322" s="15">
        <v>44448</v>
      </c>
      <c r="AF322">
        <v>26.540000000000099</v>
      </c>
    </row>
    <row r="323" spans="1:32">
      <c r="A323" t="s">
        <v>36687</v>
      </c>
      <c r="B323">
        <v>19</v>
      </c>
      <c r="C323">
        <v>7</v>
      </c>
      <c r="D323">
        <v>22.493531780024</v>
      </c>
      <c r="E323">
        <v>22.493531780024</v>
      </c>
      <c r="F323">
        <v>-0.98</v>
      </c>
      <c r="G323" s="12">
        <f t="shared" si="20"/>
        <v>22.952583449004081</v>
      </c>
      <c r="H323" s="12">
        <f t="shared" si="21"/>
        <v>22.952583449004081</v>
      </c>
      <c r="I323" s="17">
        <f t="shared" si="22"/>
        <v>0.36842105263157893</v>
      </c>
      <c r="J323" s="48" t="str">
        <f t="shared" si="23"/>
        <v>entry14</v>
      </c>
      <c r="AA323" s="38">
        <v>44214</v>
      </c>
      <c r="AB323" s="12">
        <v>17.59</v>
      </c>
      <c r="AC323" s="15">
        <v>44378</v>
      </c>
      <c r="AD323">
        <v>0.25000000000002598</v>
      </c>
      <c r="AE323" s="15">
        <v>44453</v>
      </c>
      <c r="AF323">
        <v>26.540000000000099</v>
      </c>
    </row>
    <row r="324" spans="1:32">
      <c r="A324" t="s">
        <v>35351</v>
      </c>
      <c r="B324">
        <v>19</v>
      </c>
      <c r="C324">
        <v>11</v>
      </c>
      <c r="D324">
        <v>17.583531780024</v>
      </c>
      <c r="E324">
        <v>17.583531780024</v>
      </c>
      <c r="F324">
        <v>-0.76999999999999902</v>
      </c>
      <c r="G324" s="12">
        <f t="shared" si="20"/>
        <v>22.835755558472755</v>
      </c>
      <c r="H324" s="12">
        <f t="shared" si="21"/>
        <v>22.835755558472755</v>
      </c>
      <c r="I324" s="17">
        <f t="shared" si="22"/>
        <v>0.57894736842105265</v>
      </c>
      <c r="J324" s="48" t="str">
        <f t="shared" si="23"/>
        <v>entry14</v>
      </c>
      <c r="AA324" s="38">
        <v>44215</v>
      </c>
      <c r="AB324" s="12">
        <v>17.59</v>
      </c>
      <c r="AC324" s="15">
        <v>44379</v>
      </c>
      <c r="AD324">
        <v>-1.99999999999733E-2</v>
      </c>
      <c r="AE324" s="15">
        <v>44454</v>
      </c>
      <c r="AF324">
        <v>25.520000000000099</v>
      </c>
    </row>
    <row r="325" spans="1:32">
      <c r="A325" t="s">
        <v>35285</v>
      </c>
      <c r="B325">
        <v>19</v>
      </c>
      <c r="C325">
        <v>10</v>
      </c>
      <c r="D325">
        <v>30.2626028304771</v>
      </c>
      <c r="E325">
        <v>30.2626028304771</v>
      </c>
      <c r="F325">
        <v>-1.3399999999999901</v>
      </c>
      <c r="G325" s="12">
        <f t="shared" si="20"/>
        <v>22.584031963042779</v>
      </c>
      <c r="H325" s="12">
        <f t="shared" si="21"/>
        <v>22.584031963042779</v>
      </c>
      <c r="I325" s="17">
        <f t="shared" si="22"/>
        <v>0.52631578947368418</v>
      </c>
      <c r="J325" s="48" t="str">
        <f t="shared" si="23"/>
        <v>entry14</v>
      </c>
      <c r="AA325" s="38">
        <v>44216</v>
      </c>
      <c r="AB325" s="12">
        <v>17.59</v>
      </c>
      <c r="AC325" s="15">
        <v>44385</v>
      </c>
      <c r="AD325">
        <v>-1.99999999999733E-2</v>
      </c>
      <c r="AE325" s="15">
        <v>44455</v>
      </c>
      <c r="AF325">
        <v>25.520000000000099</v>
      </c>
    </row>
    <row r="326" spans="1:32">
      <c r="A326" t="s">
        <v>35283</v>
      </c>
      <c r="B326">
        <v>19</v>
      </c>
      <c r="C326">
        <v>12</v>
      </c>
      <c r="D326">
        <v>28.932602830477101</v>
      </c>
      <c r="E326">
        <v>28.932602830477101</v>
      </c>
      <c r="F326">
        <v>-1.3999999999999899</v>
      </c>
      <c r="G326" s="12">
        <f t="shared" si="20"/>
        <v>20.666144878912363</v>
      </c>
      <c r="H326" s="12">
        <f t="shared" si="21"/>
        <v>20.666144878912363</v>
      </c>
      <c r="I326" s="17">
        <f t="shared" si="22"/>
        <v>0.63157894736842102</v>
      </c>
      <c r="J326" s="48" t="str">
        <f t="shared" si="23"/>
        <v>entry14</v>
      </c>
      <c r="AA326" s="38">
        <v>44217</v>
      </c>
      <c r="AB326" s="12">
        <v>17.59</v>
      </c>
      <c r="AC326" s="15">
        <v>44386</v>
      </c>
      <c r="AD326">
        <v>0.44000000000002598</v>
      </c>
      <c r="AE326" s="15">
        <v>44456</v>
      </c>
      <c r="AF326">
        <v>25.520000000000099</v>
      </c>
    </row>
    <row r="327" spans="1:32">
      <c r="A327" t="s">
        <v>36688</v>
      </c>
      <c r="B327">
        <v>19</v>
      </c>
      <c r="C327">
        <v>9</v>
      </c>
      <c r="D327">
        <v>13.443531780023999</v>
      </c>
      <c r="E327">
        <v>13.443531780023999</v>
      </c>
      <c r="F327">
        <v>-0.66</v>
      </c>
      <c r="G327" s="12">
        <f t="shared" si="20"/>
        <v>20.368987545490906</v>
      </c>
      <c r="H327" s="12">
        <f t="shared" si="21"/>
        <v>20.368987545490906</v>
      </c>
      <c r="I327" s="17">
        <f t="shared" si="22"/>
        <v>0.47368421052631576</v>
      </c>
      <c r="J327" s="48" t="str">
        <f t="shared" si="23"/>
        <v>entry14</v>
      </c>
      <c r="AA327" s="38">
        <v>44218</v>
      </c>
      <c r="AB327" s="12">
        <v>17.59</v>
      </c>
      <c r="AC327" s="15">
        <v>44389</v>
      </c>
      <c r="AD327">
        <v>-0.79999999999997295</v>
      </c>
      <c r="AE327" s="15">
        <v>44462</v>
      </c>
      <c r="AF327">
        <v>25.520000000000099</v>
      </c>
    </row>
    <row r="328" spans="1:32">
      <c r="A328" t="s">
        <v>36689</v>
      </c>
      <c r="B328">
        <v>19</v>
      </c>
      <c r="C328">
        <v>9</v>
      </c>
      <c r="D328">
        <v>23.872602830477099</v>
      </c>
      <c r="E328">
        <v>23.872602830477099</v>
      </c>
      <c r="F328">
        <v>-1.2</v>
      </c>
      <c r="G328" s="12">
        <f t="shared" si="20"/>
        <v>19.893835692064251</v>
      </c>
      <c r="H328" s="12">
        <f t="shared" si="21"/>
        <v>19.893835692064251</v>
      </c>
      <c r="I328" s="17">
        <f t="shared" si="22"/>
        <v>0.47368421052631576</v>
      </c>
      <c r="J328" s="48" t="str">
        <f t="shared" si="23"/>
        <v>entry14</v>
      </c>
      <c r="AA328" s="38">
        <v>44221</v>
      </c>
      <c r="AB328" s="12">
        <v>17.59</v>
      </c>
      <c r="AC328" s="15">
        <v>44392</v>
      </c>
      <c r="AD328">
        <v>-0.79999999999997295</v>
      </c>
      <c r="AE328" s="15">
        <v>44467</v>
      </c>
      <c r="AF328">
        <v>25.520000000000099</v>
      </c>
    </row>
    <row r="329" spans="1:32">
      <c r="A329" t="s">
        <v>36690</v>
      </c>
      <c r="B329">
        <v>19</v>
      </c>
      <c r="C329">
        <v>9</v>
      </c>
      <c r="D329">
        <v>27.463531780023999</v>
      </c>
      <c r="E329">
        <v>27.463531780023999</v>
      </c>
      <c r="F329">
        <v>-1.4</v>
      </c>
      <c r="G329" s="12">
        <f t="shared" si="20"/>
        <v>19.616808414302856</v>
      </c>
      <c r="H329" s="12">
        <f t="shared" si="21"/>
        <v>19.616808414302856</v>
      </c>
      <c r="I329" s="17">
        <f t="shared" si="22"/>
        <v>0.47368421052631576</v>
      </c>
      <c r="J329" s="48" t="str">
        <f t="shared" si="23"/>
        <v>entry14</v>
      </c>
      <c r="AA329" s="38">
        <v>44222</v>
      </c>
      <c r="AB329" s="12">
        <v>17.59</v>
      </c>
      <c r="AC329" s="15">
        <v>44393</v>
      </c>
      <c r="AD329">
        <v>-0.849999999999973</v>
      </c>
      <c r="AE329" s="15">
        <v>44468</v>
      </c>
      <c r="AF329">
        <v>27.250000000000099</v>
      </c>
    </row>
    <row r="330" spans="1:32">
      <c r="A330" t="s">
        <v>36691</v>
      </c>
      <c r="B330">
        <v>19</v>
      </c>
      <c r="C330">
        <v>10</v>
      </c>
      <c r="D330">
        <v>22.972602830477101</v>
      </c>
      <c r="E330">
        <v>22.972602830477101</v>
      </c>
      <c r="F330">
        <v>-1.2</v>
      </c>
      <c r="G330" s="12">
        <f t="shared" si="20"/>
        <v>19.143835692064251</v>
      </c>
      <c r="H330" s="12">
        <f t="shared" si="21"/>
        <v>19.143835692064251</v>
      </c>
      <c r="I330" s="17">
        <f t="shared" si="22"/>
        <v>0.52631578947368418</v>
      </c>
      <c r="J330" s="48" t="str">
        <f t="shared" si="23"/>
        <v>entry14</v>
      </c>
      <c r="AA330" s="38">
        <v>44223</v>
      </c>
      <c r="AB330" s="12">
        <v>17.59</v>
      </c>
      <c r="AC330" s="15">
        <v>44396</v>
      </c>
      <c r="AD330">
        <v>0.16000000000002601</v>
      </c>
      <c r="AE330" s="15">
        <v>44469</v>
      </c>
      <c r="AF330">
        <v>24.750000000000099</v>
      </c>
    </row>
    <row r="331" spans="1:32">
      <c r="A331" t="s">
        <v>36692</v>
      </c>
      <c r="B331">
        <v>19</v>
      </c>
      <c r="C331">
        <v>10</v>
      </c>
      <c r="D331">
        <v>29.232602830477099</v>
      </c>
      <c r="E331">
        <v>29.232602830477099</v>
      </c>
      <c r="F331">
        <v>-1.67</v>
      </c>
      <c r="G331" s="12">
        <f t="shared" si="20"/>
        <v>17.504552593100058</v>
      </c>
      <c r="H331" s="12">
        <f t="shared" si="21"/>
        <v>17.504552593100058</v>
      </c>
      <c r="I331" s="17">
        <f t="shared" si="22"/>
        <v>0.52631578947368418</v>
      </c>
      <c r="J331" s="48" t="str">
        <f t="shared" si="23"/>
        <v>entry14</v>
      </c>
      <c r="AA331" s="38">
        <v>44224</v>
      </c>
      <c r="AB331" s="12">
        <v>17.59</v>
      </c>
      <c r="AC331" s="15">
        <v>44399</v>
      </c>
      <c r="AD331">
        <v>0.16000000000002601</v>
      </c>
      <c r="AE331" s="15">
        <v>44474</v>
      </c>
      <c r="AF331">
        <v>24.750000000000099</v>
      </c>
    </row>
    <row r="332" spans="1:32">
      <c r="A332" t="s">
        <v>36693</v>
      </c>
      <c r="B332">
        <v>19</v>
      </c>
      <c r="C332">
        <v>12</v>
      </c>
      <c r="D332">
        <v>17.213531780023999</v>
      </c>
      <c r="E332">
        <v>17.213531780023999</v>
      </c>
      <c r="F332">
        <v>-1.01999999999999</v>
      </c>
      <c r="G332" s="12">
        <f t="shared" si="20"/>
        <v>16.876011549043302</v>
      </c>
      <c r="H332" s="12">
        <f t="shared" si="21"/>
        <v>16.876011549043302</v>
      </c>
      <c r="I332" s="17">
        <f t="shared" si="22"/>
        <v>0.63157894736842102</v>
      </c>
      <c r="J332" s="48" t="str">
        <f t="shared" si="23"/>
        <v>entry14</v>
      </c>
      <c r="AA332" s="38">
        <v>44225</v>
      </c>
      <c r="AB332" s="12">
        <v>17.59</v>
      </c>
      <c r="AC332" s="15">
        <v>44400</v>
      </c>
      <c r="AD332">
        <v>-9.9999999999973402E-2</v>
      </c>
      <c r="AE332" s="15">
        <v>44475</v>
      </c>
      <c r="AF332">
        <v>24.810000000000102</v>
      </c>
    </row>
    <row r="333" spans="1:32">
      <c r="A333" t="s">
        <v>36694</v>
      </c>
      <c r="B333">
        <v>19</v>
      </c>
      <c r="C333">
        <v>9</v>
      </c>
      <c r="D333">
        <v>30.7730598827726</v>
      </c>
      <c r="E333">
        <v>30.7730598827726</v>
      </c>
      <c r="F333">
        <v>-1.86954294770449</v>
      </c>
      <c r="G333" s="12">
        <f t="shared" si="20"/>
        <v>16.460204843412217</v>
      </c>
      <c r="H333" s="12">
        <f t="shared" si="21"/>
        <v>16.460204843412217</v>
      </c>
      <c r="I333" s="17">
        <f t="shared" si="22"/>
        <v>0.47368421052631576</v>
      </c>
      <c r="J333" s="48" t="str">
        <f t="shared" si="23"/>
        <v>entry14</v>
      </c>
      <c r="AA333" s="38">
        <v>44228</v>
      </c>
      <c r="AB333" s="12">
        <v>17.59</v>
      </c>
      <c r="AC333" s="15">
        <v>44406</v>
      </c>
      <c r="AD333">
        <v>-9.9999999999973402E-2</v>
      </c>
      <c r="AE333" s="15">
        <v>44476</v>
      </c>
      <c r="AF333">
        <v>20.920000000000101</v>
      </c>
    </row>
    <row r="334" spans="1:32">
      <c r="A334" t="s">
        <v>35284</v>
      </c>
      <c r="B334">
        <v>19</v>
      </c>
      <c r="C334">
        <v>10</v>
      </c>
      <c r="D334">
        <v>29.122602830477099</v>
      </c>
      <c r="E334">
        <v>29.122602830477099</v>
      </c>
      <c r="F334">
        <v>-1.91</v>
      </c>
      <c r="G334" s="12">
        <f t="shared" si="20"/>
        <v>15.247436036899005</v>
      </c>
      <c r="H334" s="12">
        <f t="shared" si="21"/>
        <v>15.247436036899005</v>
      </c>
      <c r="I334" s="17">
        <f t="shared" si="22"/>
        <v>0.52631578947368418</v>
      </c>
      <c r="J334" s="48" t="str">
        <f t="shared" si="23"/>
        <v>entry14</v>
      </c>
      <c r="AA334" s="38">
        <v>44229</v>
      </c>
      <c r="AB334" s="12">
        <v>17.59</v>
      </c>
      <c r="AC334" s="15">
        <v>44407</v>
      </c>
      <c r="AD334">
        <v>0.95000000000002605</v>
      </c>
      <c r="AE334" s="15">
        <v>44481</v>
      </c>
      <c r="AF334">
        <v>20.920000000000101</v>
      </c>
    </row>
    <row r="335" spans="1:32">
      <c r="A335" t="s">
        <v>36695</v>
      </c>
      <c r="B335">
        <v>19</v>
      </c>
      <c r="C335">
        <v>9</v>
      </c>
      <c r="D335">
        <v>26.773531780024001</v>
      </c>
      <c r="E335">
        <v>26.773531780024001</v>
      </c>
      <c r="F335">
        <v>-1.8199999999999901</v>
      </c>
      <c r="G335" s="12">
        <f t="shared" si="20"/>
        <v>14.710731747266015</v>
      </c>
      <c r="H335" s="12">
        <f t="shared" si="21"/>
        <v>14.710731747266015</v>
      </c>
      <c r="I335" s="17">
        <f t="shared" si="22"/>
        <v>0.47368421052631576</v>
      </c>
      <c r="J335" s="48" t="str">
        <f t="shared" si="23"/>
        <v>entry14</v>
      </c>
      <c r="AA335" s="38">
        <v>44230</v>
      </c>
      <c r="AB335" s="12">
        <v>17.59</v>
      </c>
      <c r="AC335" s="15">
        <v>44413</v>
      </c>
      <c r="AD335">
        <v>0.95000000000002605</v>
      </c>
      <c r="AE335" s="15">
        <v>44482</v>
      </c>
      <c r="AF335">
        <v>20.4800000000001</v>
      </c>
    </row>
    <row r="336" spans="1:32">
      <c r="A336" t="s">
        <v>36696</v>
      </c>
      <c r="B336">
        <v>19</v>
      </c>
      <c r="C336">
        <v>9</v>
      </c>
      <c r="D336">
        <v>29.548097267795399</v>
      </c>
      <c r="E336">
        <v>29.548097267795399</v>
      </c>
      <c r="F336">
        <v>-2.0645055626816902</v>
      </c>
      <c r="G336" s="12">
        <f t="shared" si="20"/>
        <v>14.312432866208356</v>
      </c>
      <c r="H336" s="12">
        <f t="shared" si="21"/>
        <v>14.312432866208356</v>
      </c>
      <c r="I336" s="17">
        <f t="shared" si="22"/>
        <v>0.47368421052631576</v>
      </c>
      <c r="J336" s="48" t="str">
        <f t="shared" si="23"/>
        <v>entry14</v>
      </c>
      <c r="AA336" s="38">
        <v>44231</v>
      </c>
      <c r="AB336" s="12">
        <v>17.59</v>
      </c>
      <c r="AC336" s="15">
        <v>44414</v>
      </c>
      <c r="AD336">
        <v>0.59000000000002595</v>
      </c>
      <c r="AE336" s="15">
        <v>44488</v>
      </c>
      <c r="AF336">
        <v>20.4800000000001</v>
      </c>
    </row>
    <row r="337" spans="1:32">
      <c r="A337" t="s">
        <v>36697</v>
      </c>
      <c r="B337">
        <v>19</v>
      </c>
      <c r="C337">
        <v>8</v>
      </c>
      <c r="D337">
        <v>25.5230598827726</v>
      </c>
      <c r="E337">
        <v>25.5230598827726</v>
      </c>
      <c r="F337">
        <v>-1.86954294770449</v>
      </c>
      <c r="G337" s="12">
        <f t="shared" si="20"/>
        <v>13.652031858434157</v>
      </c>
      <c r="H337" s="12">
        <f t="shared" si="21"/>
        <v>13.652031858434157</v>
      </c>
      <c r="I337" s="17">
        <f t="shared" si="22"/>
        <v>0.42105263157894735</v>
      </c>
      <c r="J337" s="48" t="str">
        <f t="shared" si="23"/>
        <v>entry14</v>
      </c>
      <c r="AA337" s="38">
        <v>44232</v>
      </c>
      <c r="AB337" s="12">
        <v>17.59</v>
      </c>
      <c r="AC337" s="15">
        <v>44420</v>
      </c>
      <c r="AD337">
        <v>0.59000000000002595</v>
      </c>
      <c r="AE337" s="15">
        <v>44489</v>
      </c>
      <c r="AF337">
        <v>19.7300000000001</v>
      </c>
    </row>
    <row r="338" spans="1:32">
      <c r="A338" t="s">
        <v>36698</v>
      </c>
      <c r="B338">
        <v>19</v>
      </c>
      <c r="C338">
        <v>11</v>
      </c>
      <c r="D338">
        <v>16.943531780023999</v>
      </c>
      <c r="E338">
        <v>16.943531780023999</v>
      </c>
      <c r="F338">
        <v>-1.28999999999999</v>
      </c>
      <c r="G338" s="12">
        <f t="shared" si="20"/>
        <v>13.134520759708629</v>
      </c>
      <c r="H338" s="12">
        <f t="shared" si="21"/>
        <v>13.134520759708629</v>
      </c>
      <c r="I338" s="17">
        <f t="shared" si="22"/>
        <v>0.57894736842105265</v>
      </c>
      <c r="J338" s="48" t="str">
        <f t="shared" si="23"/>
        <v>entry14</v>
      </c>
      <c r="AA338" s="38">
        <v>44235</v>
      </c>
      <c r="AB338" s="12">
        <v>17.59</v>
      </c>
      <c r="AC338" s="15">
        <v>44421</v>
      </c>
      <c r="AD338">
        <v>1.57000000000002</v>
      </c>
      <c r="AE338" s="15">
        <v>44495</v>
      </c>
      <c r="AF338">
        <v>19.7300000000001</v>
      </c>
    </row>
    <row r="339" spans="1:32">
      <c r="A339" t="s">
        <v>36699</v>
      </c>
      <c r="B339">
        <v>19</v>
      </c>
      <c r="C339">
        <v>12</v>
      </c>
      <c r="D339">
        <v>27.9226028304771</v>
      </c>
      <c r="E339">
        <v>27.9226028304771</v>
      </c>
      <c r="F339">
        <v>-2.15</v>
      </c>
      <c r="G339" s="12">
        <f t="shared" si="20"/>
        <v>12.987257130454466</v>
      </c>
      <c r="H339" s="12">
        <f t="shared" si="21"/>
        <v>12.987257130454466</v>
      </c>
      <c r="I339" s="17">
        <f t="shared" si="22"/>
        <v>0.63157894736842102</v>
      </c>
      <c r="J339" s="48" t="str">
        <f t="shared" si="23"/>
        <v>entry14</v>
      </c>
      <c r="AA339" s="38">
        <v>44236</v>
      </c>
      <c r="AB339" s="12">
        <v>17.59</v>
      </c>
      <c r="AC339" s="15">
        <v>44427</v>
      </c>
      <c r="AD339">
        <v>1.57000000000002</v>
      </c>
      <c r="AE339" s="15">
        <v>44496</v>
      </c>
      <c r="AF339">
        <v>20.860000000000099</v>
      </c>
    </row>
    <row r="340" spans="1:32">
      <c r="A340" t="s">
        <v>36700</v>
      </c>
      <c r="B340">
        <v>19</v>
      </c>
      <c r="C340">
        <v>10</v>
      </c>
      <c r="D340">
        <v>28.092602830477102</v>
      </c>
      <c r="E340">
        <v>28.092602830477102</v>
      </c>
      <c r="F340">
        <v>-2.48000000000002</v>
      </c>
      <c r="G340" s="12">
        <f t="shared" si="20"/>
        <v>11.327662431643901</v>
      </c>
      <c r="H340" s="12">
        <f t="shared" si="21"/>
        <v>11.327662431643901</v>
      </c>
      <c r="I340" s="17">
        <f t="shared" si="22"/>
        <v>0.52631578947368418</v>
      </c>
      <c r="J340" s="48" t="str">
        <f t="shared" si="23"/>
        <v>entry14</v>
      </c>
      <c r="AA340" s="38">
        <v>44237</v>
      </c>
      <c r="AB340" s="12">
        <v>17.59</v>
      </c>
      <c r="AC340" s="15">
        <v>44428</v>
      </c>
      <c r="AD340">
        <v>1.99000000000002</v>
      </c>
      <c r="AE340" s="15">
        <v>44497</v>
      </c>
      <c r="AF340">
        <v>21.760000000000101</v>
      </c>
    </row>
    <row r="341" spans="1:32">
      <c r="A341" t="s">
        <v>36701</v>
      </c>
      <c r="B341">
        <v>19</v>
      </c>
      <c r="C341">
        <v>10</v>
      </c>
      <c r="D341">
        <v>28.1309455602313</v>
      </c>
      <c r="E341">
        <v>28.1309455602313</v>
      </c>
      <c r="F341">
        <v>-3.87</v>
      </c>
      <c r="G341" s="12">
        <f t="shared" si="20"/>
        <v>7.26897818093832</v>
      </c>
      <c r="H341" s="12">
        <f t="shared" si="21"/>
        <v>7.26897818093832</v>
      </c>
      <c r="I341" s="17">
        <f t="shared" si="22"/>
        <v>0.52631578947368418</v>
      </c>
      <c r="J341" s="48" t="str">
        <f t="shared" si="23"/>
        <v>entry14</v>
      </c>
      <c r="AA341" s="38">
        <v>44242</v>
      </c>
      <c r="AB341" s="12">
        <v>17.59</v>
      </c>
      <c r="AC341" s="15">
        <v>44431</v>
      </c>
      <c r="AD341">
        <v>0.37000000000002597</v>
      </c>
      <c r="AE341" s="15">
        <v>44502</v>
      </c>
      <c r="AF341">
        <v>21.760000000000101</v>
      </c>
    </row>
    <row r="342" spans="1:32">
      <c r="A342" t="s">
        <v>36702</v>
      </c>
      <c r="B342">
        <v>19</v>
      </c>
      <c r="C342">
        <v>10</v>
      </c>
      <c r="D342">
        <v>23.9909455602313</v>
      </c>
      <c r="E342">
        <v>23.9909455602313</v>
      </c>
      <c r="F342">
        <v>-3.87</v>
      </c>
      <c r="G342" s="12">
        <f t="shared" si="20"/>
        <v>6.1992107390778548</v>
      </c>
      <c r="H342" s="12">
        <f t="shared" si="21"/>
        <v>6.1992107390778548</v>
      </c>
      <c r="I342" s="17">
        <f t="shared" si="22"/>
        <v>0.52631578947368418</v>
      </c>
      <c r="J342" s="48" t="str">
        <f t="shared" si="23"/>
        <v>entry14</v>
      </c>
      <c r="AA342" s="38">
        <v>44243</v>
      </c>
      <c r="AB342" s="12">
        <v>17.59</v>
      </c>
      <c r="AC342" s="15">
        <v>44434</v>
      </c>
      <c r="AD342">
        <v>0.37000000000002597</v>
      </c>
      <c r="AE342" s="15">
        <v>44503</v>
      </c>
      <c r="AF342">
        <v>23.930000000000099</v>
      </c>
    </row>
    <row r="343" spans="1:32">
      <c r="A343" t="s">
        <v>36703</v>
      </c>
      <c r="B343">
        <v>19</v>
      </c>
      <c r="C343">
        <v>8</v>
      </c>
      <c r="D343">
        <v>18.017012387954999</v>
      </c>
      <c r="E343">
        <v>20.792369889855799</v>
      </c>
      <c r="F343">
        <v>-3.42</v>
      </c>
      <c r="G343" s="12">
        <f t="shared" si="20"/>
        <v>5.2681322771798245</v>
      </c>
      <c r="H343" s="12">
        <f t="shared" si="21"/>
        <v>6.0796403186712862</v>
      </c>
      <c r="I343" s="17">
        <f t="shared" si="22"/>
        <v>0.42105263157894735</v>
      </c>
      <c r="J343" s="48" t="str">
        <f t="shared" si="23"/>
        <v>entry14</v>
      </c>
      <c r="AA343" s="38">
        <v>44244</v>
      </c>
      <c r="AB343" s="12">
        <v>17.59</v>
      </c>
      <c r="AC343" s="15">
        <v>44435</v>
      </c>
      <c r="AD343">
        <v>-9.9999999999738597E-3</v>
      </c>
      <c r="AE343" s="15">
        <v>44509</v>
      </c>
      <c r="AF343">
        <v>23.930000000000099</v>
      </c>
    </row>
    <row r="344" spans="1:32">
      <c r="A344" t="s">
        <v>36704</v>
      </c>
      <c r="B344">
        <v>19</v>
      </c>
      <c r="C344">
        <v>8</v>
      </c>
      <c r="D344">
        <v>15.847012387954999</v>
      </c>
      <c r="E344">
        <v>18.6223698898559</v>
      </c>
      <c r="F344">
        <v>-3.42</v>
      </c>
      <c r="G344" s="12">
        <f t="shared" si="20"/>
        <v>4.633629353203216</v>
      </c>
      <c r="H344" s="12">
        <f t="shared" si="21"/>
        <v>5.4451373946947079</v>
      </c>
      <c r="I344" s="17">
        <f t="shared" si="22"/>
        <v>0.42105263157894735</v>
      </c>
      <c r="J344" s="48" t="str">
        <f t="shared" si="23"/>
        <v>entry14</v>
      </c>
      <c r="AA344" s="38">
        <v>44245</v>
      </c>
      <c r="AB344" s="12">
        <v>17.59</v>
      </c>
      <c r="AC344" s="15">
        <v>44441</v>
      </c>
      <c r="AD344">
        <v>-9.9999999999738597E-3</v>
      </c>
      <c r="AE344" s="15">
        <v>44510</v>
      </c>
      <c r="AF344">
        <v>23.670000000000101</v>
      </c>
    </row>
    <row r="345" spans="1:32">
      <c r="A345" t="s">
        <v>36705</v>
      </c>
      <c r="B345">
        <v>19</v>
      </c>
      <c r="C345">
        <v>9</v>
      </c>
      <c r="D345">
        <v>10.947012387955001</v>
      </c>
      <c r="E345">
        <v>13.7223698898559</v>
      </c>
      <c r="F345">
        <v>-2.7753575019008498</v>
      </c>
      <c r="G345" s="12">
        <f t="shared" si="20"/>
        <v>3.9443611788597908</v>
      </c>
      <c r="H345" s="12">
        <f t="shared" si="21"/>
        <v>4.9443611788598085</v>
      </c>
      <c r="I345" s="17">
        <f t="shared" si="22"/>
        <v>0.47368421052631576</v>
      </c>
      <c r="J345" s="48" t="str">
        <f t="shared" si="23"/>
        <v>entry14</v>
      </c>
      <c r="AA345" s="38">
        <v>44246</v>
      </c>
      <c r="AB345" s="12">
        <v>17.59</v>
      </c>
      <c r="AC345" s="15">
        <v>44442</v>
      </c>
      <c r="AD345">
        <v>-0.16999999999997301</v>
      </c>
      <c r="AE345" s="15">
        <v>44511</v>
      </c>
      <c r="AF345">
        <v>22.6200000000001</v>
      </c>
    </row>
    <row r="346" spans="1:32">
      <c r="A346" t="s">
        <v>36706</v>
      </c>
      <c r="B346">
        <v>19</v>
      </c>
      <c r="C346">
        <v>7</v>
      </c>
      <c r="D346">
        <v>22.257187832135799</v>
      </c>
      <c r="E346">
        <v>27.105552957506301</v>
      </c>
      <c r="F346">
        <v>-5.8999999999999702</v>
      </c>
      <c r="G346" s="12">
        <f t="shared" si="20"/>
        <v>3.7724047173111712</v>
      </c>
      <c r="H346" s="12">
        <f t="shared" si="21"/>
        <v>4.5941615182214299</v>
      </c>
      <c r="I346" s="17">
        <f t="shared" si="22"/>
        <v>0.36842105263157893</v>
      </c>
      <c r="J346" s="48" t="str">
        <f t="shared" si="23"/>
        <v>entry14</v>
      </c>
      <c r="AA346" s="38">
        <v>44249</v>
      </c>
      <c r="AB346" s="12">
        <v>17.59</v>
      </c>
      <c r="AC346" s="15">
        <v>44448</v>
      </c>
      <c r="AD346">
        <v>-0.16999999999997301</v>
      </c>
      <c r="AE346" s="15">
        <v>44516</v>
      </c>
      <c r="AF346">
        <v>22.6200000000001</v>
      </c>
    </row>
    <row r="347" spans="1:32">
      <c r="A347" t="s">
        <v>36707</v>
      </c>
      <c r="B347">
        <v>19</v>
      </c>
      <c r="C347">
        <v>11</v>
      </c>
      <c r="D347">
        <v>28.285631800484101</v>
      </c>
      <c r="E347">
        <v>28.285631800484101</v>
      </c>
      <c r="F347">
        <v>-7.98</v>
      </c>
      <c r="G347" s="12">
        <f t="shared" si="20"/>
        <v>3.5445653885318422</v>
      </c>
      <c r="H347" s="12">
        <f t="shared" si="21"/>
        <v>3.5445653885318422</v>
      </c>
      <c r="I347" s="17">
        <f t="shared" si="22"/>
        <v>0.57894736842105265</v>
      </c>
      <c r="J347" s="48" t="str">
        <f t="shared" si="23"/>
        <v>entry14</v>
      </c>
      <c r="AA347" s="38">
        <v>44250</v>
      </c>
      <c r="AB347" s="12">
        <v>17.59</v>
      </c>
      <c r="AC347" s="15">
        <v>44449</v>
      </c>
      <c r="AD347">
        <v>-0.88999999999997303</v>
      </c>
      <c r="AE347" s="15">
        <v>44517</v>
      </c>
      <c r="AF347">
        <v>23.9800000000001</v>
      </c>
    </row>
    <row r="348" spans="1:32">
      <c r="A348" t="s">
        <v>34720</v>
      </c>
      <c r="B348">
        <v>19</v>
      </c>
      <c r="C348">
        <v>12</v>
      </c>
      <c r="D348">
        <v>22.274660515273901</v>
      </c>
      <c r="E348">
        <v>22.274660515273901</v>
      </c>
      <c r="F348">
        <v>-6.5400000000000098</v>
      </c>
      <c r="G348" s="12">
        <f t="shared" si="20"/>
        <v>3.4059113937727625</v>
      </c>
      <c r="H348" s="12">
        <f t="shared" si="21"/>
        <v>3.4059113937727625</v>
      </c>
      <c r="I348" s="17">
        <f t="shared" si="22"/>
        <v>0.63157894736842102</v>
      </c>
      <c r="J348" s="48" t="str">
        <f t="shared" si="23"/>
        <v>entry14</v>
      </c>
      <c r="AA348" s="38">
        <v>44251</v>
      </c>
      <c r="AB348" s="12">
        <v>17.59</v>
      </c>
      <c r="AC348" s="15">
        <v>44455</v>
      </c>
      <c r="AD348">
        <v>-0.88999999999997303</v>
      </c>
      <c r="AE348" s="15">
        <v>44518</v>
      </c>
      <c r="AF348">
        <v>25.770000000000099</v>
      </c>
    </row>
    <row r="349" spans="1:32">
      <c r="A349" t="s">
        <v>36708</v>
      </c>
      <c r="B349">
        <v>19</v>
      </c>
      <c r="C349">
        <v>12</v>
      </c>
      <c r="D349">
        <v>22.274660515273901</v>
      </c>
      <c r="E349">
        <v>22.274660515273901</v>
      </c>
      <c r="F349">
        <v>-6.5400000000000098</v>
      </c>
      <c r="G349" s="12">
        <f t="shared" si="20"/>
        <v>3.4059113937727625</v>
      </c>
      <c r="H349" s="12">
        <f t="shared" si="21"/>
        <v>3.4059113937727625</v>
      </c>
      <c r="I349" s="17">
        <f t="shared" si="22"/>
        <v>0.63157894736842102</v>
      </c>
      <c r="J349" s="48" t="str">
        <f t="shared" si="23"/>
        <v>entry14</v>
      </c>
      <c r="AA349" s="38">
        <v>44252</v>
      </c>
      <c r="AB349" s="12">
        <v>17.59</v>
      </c>
      <c r="AC349" s="15">
        <v>44456</v>
      </c>
      <c r="AD349">
        <v>-1.22999999999997</v>
      </c>
      <c r="AE349" s="15">
        <v>44523</v>
      </c>
      <c r="AF349">
        <v>25.770000000000099</v>
      </c>
    </row>
    <row r="350" spans="1:32">
      <c r="A350" t="s">
        <v>35064</v>
      </c>
      <c r="B350">
        <v>19</v>
      </c>
      <c r="C350">
        <v>11</v>
      </c>
      <c r="D350">
        <v>25.295631800484099</v>
      </c>
      <c r="E350">
        <v>25.295631800484099</v>
      </c>
      <c r="F350">
        <v>-7.98</v>
      </c>
      <c r="G350" s="12">
        <f t="shared" si="20"/>
        <v>3.1698786717398617</v>
      </c>
      <c r="H350" s="12">
        <f t="shared" si="21"/>
        <v>3.1698786717398617</v>
      </c>
      <c r="I350" s="17">
        <f t="shared" si="22"/>
        <v>0.57894736842105265</v>
      </c>
      <c r="J350" s="48" t="str">
        <f t="shared" si="23"/>
        <v>entry14</v>
      </c>
      <c r="AA350" s="38">
        <v>44253</v>
      </c>
      <c r="AB350" s="12">
        <v>17.59</v>
      </c>
      <c r="AC350" s="15">
        <v>44462</v>
      </c>
      <c r="AD350">
        <v>-1.22999999999997</v>
      </c>
      <c r="AE350" s="15">
        <v>44524</v>
      </c>
      <c r="AF350">
        <v>24.9800000000001</v>
      </c>
    </row>
    <row r="351" spans="1:32">
      <c r="A351" t="s">
        <v>36709</v>
      </c>
      <c r="B351">
        <v>19</v>
      </c>
      <c r="C351">
        <v>12</v>
      </c>
      <c r="D351">
        <v>26.1656318004841</v>
      </c>
      <c r="E351">
        <v>26.1656318004841</v>
      </c>
      <c r="F351">
        <v>-9.1299999999999901</v>
      </c>
      <c r="G351" s="12">
        <f t="shared" si="20"/>
        <v>2.8658961446313391</v>
      </c>
      <c r="H351" s="12">
        <f t="shared" si="21"/>
        <v>2.8658961446313391</v>
      </c>
      <c r="I351" s="17">
        <f t="shared" si="22"/>
        <v>0.63157894736842102</v>
      </c>
      <c r="J351" s="48" t="str">
        <f t="shared" si="23"/>
        <v>entry14</v>
      </c>
      <c r="AA351" s="38">
        <v>44257</v>
      </c>
      <c r="AB351" s="12">
        <v>17.59</v>
      </c>
      <c r="AC351" s="15">
        <v>44463</v>
      </c>
      <c r="AD351">
        <v>-1.70999999999997</v>
      </c>
      <c r="AE351" s="15">
        <v>44530</v>
      </c>
      <c r="AF351">
        <v>24.9800000000001</v>
      </c>
    </row>
    <row r="352" spans="1:32">
      <c r="A352" t="s">
        <v>36710</v>
      </c>
      <c r="B352">
        <v>19</v>
      </c>
      <c r="C352">
        <v>6</v>
      </c>
      <c r="D352">
        <v>12.837806245119401</v>
      </c>
      <c r="E352">
        <v>19.762369889855901</v>
      </c>
      <c r="F352">
        <v>-6.9245636447364403</v>
      </c>
      <c r="G352" s="12">
        <f t="shared" si="20"/>
        <v>1.8539516572828074</v>
      </c>
      <c r="H352" s="12">
        <f t="shared" si="21"/>
        <v>2.8539516572828161</v>
      </c>
      <c r="I352" s="17">
        <f t="shared" si="22"/>
        <v>0.31578947368421051</v>
      </c>
      <c r="J352" s="48" t="str">
        <f t="shared" si="23"/>
        <v>entry14</v>
      </c>
      <c r="AA352" s="38">
        <v>44258</v>
      </c>
      <c r="AB352" s="12">
        <v>17.59</v>
      </c>
      <c r="AC352" s="15">
        <v>44469</v>
      </c>
      <c r="AD352">
        <v>-1.70999999999997</v>
      </c>
      <c r="AE352" s="15">
        <v>44531</v>
      </c>
      <c r="AF352">
        <v>28.060000000000102</v>
      </c>
    </row>
    <row r="353" spans="1:32">
      <c r="A353" t="s">
        <v>36711</v>
      </c>
      <c r="B353">
        <v>19</v>
      </c>
      <c r="C353">
        <v>11</v>
      </c>
      <c r="D353">
        <v>18.368815795053099</v>
      </c>
      <c r="E353">
        <v>28.312369889855798</v>
      </c>
      <c r="F353">
        <v>-9.9435540948026802</v>
      </c>
      <c r="G353" s="12">
        <f t="shared" si="20"/>
        <v>1.8473088817060042</v>
      </c>
      <c r="H353" s="12">
        <f t="shared" si="21"/>
        <v>2.8473088817060064</v>
      </c>
      <c r="I353" s="17">
        <f t="shared" si="22"/>
        <v>0.57894736842105265</v>
      </c>
      <c r="J353" s="48" t="str">
        <f t="shared" si="23"/>
        <v>entry14</v>
      </c>
      <c r="AA353" s="38">
        <v>44259</v>
      </c>
      <c r="AB353" s="12">
        <v>17.59</v>
      </c>
      <c r="AC353" s="15">
        <v>44470</v>
      </c>
      <c r="AD353">
        <v>0.26000000000002599</v>
      </c>
      <c r="AE353" s="15">
        <v>44532</v>
      </c>
      <c r="AF353">
        <v>34.650000000000098</v>
      </c>
    </row>
    <row r="354" spans="1:32">
      <c r="A354" t="s">
        <v>34865</v>
      </c>
      <c r="B354">
        <v>19</v>
      </c>
      <c r="C354">
        <v>10</v>
      </c>
      <c r="D354">
        <v>18.178815795053101</v>
      </c>
      <c r="E354">
        <v>28.362369889855799</v>
      </c>
      <c r="F354">
        <v>-10.1835540948027</v>
      </c>
      <c r="G354" s="12">
        <f t="shared" si="20"/>
        <v>1.7851150615806008</v>
      </c>
      <c r="H354" s="12">
        <f t="shared" si="21"/>
        <v>2.7851150615806004</v>
      </c>
      <c r="I354" s="17">
        <f t="shared" si="22"/>
        <v>0.52631578947368418</v>
      </c>
      <c r="J354" s="48" t="str">
        <f t="shared" si="23"/>
        <v>entry14</v>
      </c>
      <c r="AA354" s="38">
        <v>44260</v>
      </c>
      <c r="AB354" s="12">
        <v>17.59</v>
      </c>
      <c r="AC354" s="15">
        <v>44476</v>
      </c>
      <c r="AD354">
        <v>0.26000000000002599</v>
      </c>
      <c r="AE354" s="15">
        <v>44537</v>
      </c>
      <c r="AF354">
        <v>34.650000000000098</v>
      </c>
    </row>
    <row r="355" spans="1:32">
      <c r="A355" t="s">
        <v>35063</v>
      </c>
      <c r="B355">
        <v>19</v>
      </c>
      <c r="C355">
        <v>11</v>
      </c>
      <c r="D355">
        <v>21.745631800484102</v>
      </c>
      <c r="E355">
        <v>21.745631800484102</v>
      </c>
      <c r="F355">
        <v>-7.98</v>
      </c>
      <c r="G355" s="12">
        <f t="shared" si="20"/>
        <v>2.7250165163513911</v>
      </c>
      <c r="H355" s="12">
        <f t="shared" si="21"/>
        <v>2.7250165163513911</v>
      </c>
      <c r="I355" s="17">
        <f t="shared" si="22"/>
        <v>0.57894736842105265</v>
      </c>
      <c r="J355" s="48" t="str">
        <f t="shared" si="23"/>
        <v>entry14</v>
      </c>
      <c r="AA355" s="38">
        <v>44263</v>
      </c>
      <c r="AB355" s="12">
        <v>17.59</v>
      </c>
      <c r="AC355" s="15">
        <v>44477</v>
      </c>
      <c r="AD355">
        <v>-0.33999999999997299</v>
      </c>
      <c r="AE355" s="15">
        <v>44538</v>
      </c>
      <c r="AF355">
        <v>33.410000000000103</v>
      </c>
    </row>
    <row r="356" spans="1:32">
      <c r="A356" t="s">
        <v>34735</v>
      </c>
      <c r="B356">
        <v>19</v>
      </c>
      <c r="C356">
        <v>12</v>
      </c>
      <c r="D356">
        <v>17.254660515274001</v>
      </c>
      <c r="E356">
        <v>17.254660515274001</v>
      </c>
      <c r="F356">
        <v>-6.5400000000000098</v>
      </c>
      <c r="G356" s="12">
        <f t="shared" si="20"/>
        <v>2.6383272959134518</v>
      </c>
      <c r="H356" s="12">
        <f t="shared" si="21"/>
        <v>2.6383272959134518</v>
      </c>
      <c r="I356" s="17">
        <f t="shared" si="22"/>
        <v>0.63157894736842102</v>
      </c>
      <c r="J356" s="48" t="str">
        <f t="shared" si="23"/>
        <v>entry14</v>
      </c>
      <c r="AA356" s="38">
        <v>44264</v>
      </c>
      <c r="AB356" s="12">
        <v>17.59</v>
      </c>
      <c r="AC356" s="15">
        <v>44483</v>
      </c>
      <c r="AD356">
        <v>-0.33999999999997299</v>
      </c>
      <c r="AE356" s="15">
        <v>44544</v>
      </c>
      <c r="AF356">
        <v>33.410000000000103</v>
      </c>
    </row>
    <row r="357" spans="1:32">
      <c r="A357" t="s">
        <v>36712</v>
      </c>
      <c r="B357">
        <v>19</v>
      </c>
      <c r="C357">
        <v>12</v>
      </c>
      <c r="D357">
        <v>17.254660515274001</v>
      </c>
      <c r="E357">
        <v>17.254660515274001</v>
      </c>
      <c r="F357">
        <v>-6.5400000000000098</v>
      </c>
      <c r="G357" s="12">
        <f t="shared" si="20"/>
        <v>2.6383272959134518</v>
      </c>
      <c r="H357" s="12">
        <f t="shared" si="21"/>
        <v>2.6383272959134518</v>
      </c>
      <c r="I357" s="17">
        <f t="shared" si="22"/>
        <v>0.63157894736842102</v>
      </c>
      <c r="J357" s="48" t="str">
        <f t="shared" si="23"/>
        <v>entry14</v>
      </c>
      <c r="AA357" s="38">
        <v>44265</v>
      </c>
      <c r="AB357" s="12">
        <v>17.59</v>
      </c>
      <c r="AC357" s="15">
        <v>44484</v>
      </c>
      <c r="AD357">
        <v>-0.67999999999997396</v>
      </c>
      <c r="AE357" s="15">
        <v>44545</v>
      </c>
      <c r="AF357">
        <v>32.360000000000099</v>
      </c>
    </row>
    <row r="358" spans="1:32">
      <c r="A358" t="s">
        <v>36713</v>
      </c>
      <c r="B358">
        <v>19</v>
      </c>
      <c r="C358">
        <v>11</v>
      </c>
      <c r="D358">
        <v>16.1988157950532</v>
      </c>
      <c r="E358">
        <v>26.1423698898559</v>
      </c>
      <c r="F358">
        <v>-9.9435540948026802</v>
      </c>
      <c r="G358" s="12">
        <f t="shared" si="20"/>
        <v>1.62907705239116</v>
      </c>
      <c r="H358" s="12">
        <f t="shared" si="21"/>
        <v>2.6290770523911622</v>
      </c>
      <c r="I358" s="17">
        <f t="shared" si="22"/>
        <v>0.57894736842105265</v>
      </c>
      <c r="J358" s="48" t="str">
        <f t="shared" si="23"/>
        <v>entry14</v>
      </c>
      <c r="AA358" s="38">
        <v>44266</v>
      </c>
      <c r="AB358" s="12">
        <v>17.59</v>
      </c>
      <c r="AC358" s="15">
        <v>44490</v>
      </c>
      <c r="AD358">
        <v>-0.67999999999997396</v>
      </c>
      <c r="AE358" s="15">
        <v>44551</v>
      </c>
      <c r="AF358">
        <v>32.360000000000099</v>
      </c>
    </row>
    <row r="359" spans="1:32">
      <c r="A359" t="s">
        <v>34864</v>
      </c>
      <c r="B359">
        <v>19</v>
      </c>
      <c r="C359">
        <v>10</v>
      </c>
      <c r="D359">
        <v>16.008815795053099</v>
      </c>
      <c r="E359">
        <v>26.192369889855801</v>
      </c>
      <c r="F359">
        <v>-10.1835540948027</v>
      </c>
      <c r="G359" s="12">
        <f t="shared" si="20"/>
        <v>1.5720263913777797</v>
      </c>
      <c r="H359" s="12">
        <f t="shared" si="21"/>
        <v>2.5720263913777797</v>
      </c>
      <c r="I359" s="17">
        <f t="shared" si="22"/>
        <v>0.52631578947368418</v>
      </c>
      <c r="J359" s="48" t="str">
        <f t="shared" si="23"/>
        <v>entry14</v>
      </c>
      <c r="AA359" s="38">
        <v>44267</v>
      </c>
      <c r="AB359" s="12">
        <v>17.59</v>
      </c>
      <c r="AC359" s="15">
        <v>44491</v>
      </c>
      <c r="AD359">
        <v>-1.1499999999999699</v>
      </c>
      <c r="AE359" s="15">
        <v>44552</v>
      </c>
      <c r="AF359">
        <v>31.150000000000102</v>
      </c>
    </row>
    <row r="360" spans="1:32">
      <c r="A360" t="s">
        <v>36714</v>
      </c>
      <c r="B360">
        <v>19</v>
      </c>
      <c r="C360">
        <v>12</v>
      </c>
      <c r="D360">
        <v>23.175631800484101</v>
      </c>
      <c r="E360">
        <v>23.175631800484101</v>
      </c>
      <c r="F360">
        <v>-9.1300000000000008</v>
      </c>
      <c r="G360" s="12">
        <f t="shared" si="20"/>
        <v>2.5384043593082257</v>
      </c>
      <c r="H360" s="12">
        <f t="shared" si="21"/>
        <v>2.5384043593082257</v>
      </c>
      <c r="I360" s="17">
        <f t="shared" si="22"/>
        <v>0.63157894736842102</v>
      </c>
      <c r="J360" s="48" t="str">
        <f t="shared" si="23"/>
        <v>entry14</v>
      </c>
      <c r="AA360" s="38">
        <v>44270</v>
      </c>
      <c r="AB360" s="12">
        <v>17.59</v>
      </c>
      <c r="AC360" s="15">
        <v>44497</v>
      </c>
      <c r="AD360">
        <v>-1.1499999999999699</v>
      </c>
      <c r="AE360" s="15">
        <v>44558</v>
      </c>
      <c r="AF360">
        <v>31.150000000000102</v>
      </c>
    </row>
    <row r="361" spans="1:32">
      <c r="A361" t="s">
        <v>35062</v>
      </c>
      <c r="B361">
        <v>19</v>
      </c>
      <c r="C361">
        <v>12</v>
      </c>
      <c r="D361">
        <v>20.0756318004841</v>
      </c>
      <c r="E361">
        <v>20.0756318004841</v>
      </c>
      <c r="F361">
        <v>-7.98</v>
      </c>
      <c r="G361" s="12">
        <f t="shared" si="20"/>
        <v>2.5157433333939974</v>
      </c>
      <c r="H361" s="12">
        <f t="shared" si="21"/>
        <v>2.5157433333939974</v>
      </c>
      <c r="I361" s="17">
        <f t="shared" si="22"/>
        <v>0.63157894736842102</v>
      </c>
      <c r="J361" s="48" t="str">
        <f t="shared" si="23"/>
        <v>entry14</v>
      </c>
      <c r="AA361" s="38">
        <v>44271</v>
      </c>
      <c r="AB361" s="12">
        <v>17.59</v>
      </c>
      <c r="AC361" s="15">
        <v>44498</v>
      </c>
      <c r="AD361">
        <v>-1.9999999999974E-2</v>
      </c>
      <c r="AE361" s="15">
        <v>44559</v>
      </c>
      <c r="AF361">
        <v>30.810000000000102</v>
      </c>
    </row>
    <row r="362" spans="1:32">
      <c r="A362" t="s">
        <v>34721</v>
      </c>
      <c r="B362">
        <v>19</v>
      </c>
      <c r="C362">
        <v>9</v>
      </c>
      <c r="D362">
        <v>16.400902787178399</v>
      </c>
      <c r="E362">
        <v>21.623365388217302</v>
      </c>
      <c r="F362">
        <v>-8.8599999999999799</v>
      </c>
      <c r="G362" s="12">
        <f t="shared" si="20"/>
        <v>1.851117696069801</v>
      </c>
      <c r="H362" s="12">
        <f t="shared" si="21"/>
        <v>2.4405604275640349</v>
      </c>
      <c r="I362" s="17">
        <f t="shared" si="22"/>
        <v>0.47368421052631576</v>
      </c>
      <c r="J362" s="48" t="str">
        <f t="shared" si="23"/>
        <v>entry14</v>
      </c>
      <c r="AA362" s="38">
        <v>44272</v>
      </c>
      <c r="AB362" s="12">
        <v>17.59</v>
      </c>
      <c r="AC362" s="15">
        <v>44504</v>
      </c>
      <c r="AD362">
        <v>-1.9999999999974E-2</v>
      </c>
      <c r="AE362" s="15">
        <v>44565</v>
      </c>
      <c r="AF362">
        <v>30.810000000000102</v>
      </c>
    </row>
    <row r="363" spans="1:32">
      <c r="A363" t="s">
        <v>36715</v>
      </c>
      <c r="B363">
        <v>19</v>
      </c>
      <c r="C363">
        <v>9</v>
      </c>
      <c r="D363">
        <v>16.400902787178399</v>
      </c>
      <c r="E363">
        <v>21.623365388217302</v>
      </c>
      <c r="F363">
        <v>-8.8599999999999799</v>
      </c>
      <c r="G363" s="12">
        <f t="shared" si="20"/>
        <v>1.851117696069801</v>
      </c>
      <c r="H363" s="12">
        <f t="shared" si="21"/>
        <v>2.4405604275640349</v>
      </c>
      <c r="I363" s="17">
        <f t="shared" si="22"/>
        <v>0.47368421052631576</v>
      </c>
      <c r="J363" s="48" t="str">
        <f t="shared" si="23"/>
        <v>entry14</v>
      </c>
      <c r="AA363" s="38">
        <v>44273</v>
      </c>
      <c r="AB363" s="12">
        <v>17.59</v>
      </c>
      <c r="AC363" s="15">
        <v>44505</v>
      </c>
      <c r="AD363">
        <v>-6.9999999999974E-2</v>
      </c>
      <c r="AE363" s="15">
        <v>44566</v>
      </c>
      <c r="AF363">
        <v>32.690000000000097</v>
      </c>
    </row>
    <row r="364" spans="1:32">
      <c r="A364" t="s">
        <v>36716</v>
      </c>
      <c r="B364">
        <v>19</v>
      </c>
      <c r="C364">
        <v>8</v>
      </c>
      <c r="D364">
        <v>18.855631800484101</v>
      </c>
      <c r="E364">
        <v>18.855631800484101</v>
      </c>
      <c r="F364">
        <v>-7.98</v>
      </c>
      <c r="G364" s="12">
        <f t="shared" si="20"/>
        <v>2.3628611278802132</v>
      </c>
      <c r="H364" s="12">
        <f t="shared" si="21"/>
        <v>2.3628611278802132</v>
      </c>
      <c r="I364" s="17">
        <f t="shared" si="22"/>
        <v>0.42105263157894735</v>
      </c>
      <c r="J364" s="48" t="str">
        <f t="shared" si="23"/>
        <v>entry14</v>
      </c>
      <c r="AA364" s="38">
        <v>44274</v>
      </c>
      <c r="AB364" s="12">
        <v>17.59</v>
      </c>
      <c r="AC364" s="15">
        <v>44508</v>
      </c>
      <c r="AD364">
        <v>-0.54999999999997395</v>
      </c>
      <c r="AE364" s="15">
        <v>44572</v>
      </c>
      <c r="AF364">
        <v>32.690000000000097</v>
      </c>
    </row>
    <row r="365" spans="1:32">
      <c r="A365" t="s">
        <v>36717</v>
      </c>
      <c r="B365">
        <v>19</v>
      </c>
      <c r="C365">
        <v>12</v>
      </c>
      <c r="D365">
        <v>12.5088157950532</v>
      </c>
      <c r="E365">
        <v>22.452369889855898</v>
      </c>
      <c r="F365">
        <v>-9.9435540948026802</v>
      </c>
      <c r="G365" s="12">
        <f t="shared" si="20"/>
        <v>1.2579823748926289</v>
      </c>
      <c r="H365" s="12">
        <f t="shared" si="21"/>
        <v>2.2579823748926309</v>
      </c>
      <c r="I365" s="17">
        <f t="shared" si="22"/>
        <v>0.63157894736842102</v>
      </c>
      <c r="J365" s="48" t="str">
        <f t="shared" si="23"/>
        <v>entry14</v>
      </c>
      <c r="AA365" s="38">
        <v>44277</v>
      </c>
      <c r="AB365" s="12">
        <v>17.59</v>
      </c>
      <c r="AC365" s="15">
        <v>44511</v>
      </c>
      <c r="AD365">
        <v>-0.54999999999997395</v>
      </c>
      <c r="AE365" s="15">
        <v>44573</v>
      </c>
      <c r="AF365">
        <v>33.050000000000097</v>
      </c>
    </row>
    <row r="366" spans="1:32">
      <c r="A366" t="s">
        <v>34888</v>
      </c>
      <c r="B366">
        <v>19</v>
      </c>
      <c r="C366">
        <v>11</v>
      </c>
      <c r="D366">
        <v>12.3188157950531</v>
      </c>
      <c r="E366">
        <v>22.5023698898558</v>
      </c>
      <c r="F366">
        <v>-10.1835540948027</v>
      </c>
      <c r="G366" s="12">
        <f t="shared" si="20"/>
        <v>1.2096774544891116</v>
      </c>
      <c r="H366" s="12">
        <f t="shared" si="21"/>
        <v>2.2096774544891118</v>
      </c>
      <c r="I366" s="17">
        <f t="shared" si="22"/>
        <v>0.57894736842105265</v>
      </c>
      <c r="J366" s="48" t="str">
        <f t="shared" si="23"/>
        <v>entry14</v>
      </c>
      <c r="AA366" s="38">
        <v>44278</v>
      </c>
      <c r="AB366" s="12">
        <v>17.59</v>
      </c>
      <c r="AC366" s="15">
        <v>44512</v>
      </c>
      <c r="AD366">
        <v>-0.289999999999973</v>
      </c>
      <c r="AE366" s="15">
        <v>44574</v>
      </c>
      <c r="AF366">
        <v>30.420000000000101</v>
      </c>
    </row>
    <row r="367" spans="1:32">
      <c r="A367" t="s">
        <v>36718</v>
      </c>
      <c r="B367">
        <v>19</v>
      </c>
      <c r="C367">
        <v>12</v>
      </c>
      <c r="D367">
        <v>19.625631800484101</v>
      </c>
      <c r="E367">
        <v>19.625631800484101</v>
      </c>
      <c r="F367">
        <v>-9.1300000000000008</v>
      </c>
      <c r="G367" s="12">
        <f t="shared" si="20"/>
        <v>2.1495763198777764</v>
      </c>
      <c r="H367" s="12">
        <f t="shared" si="21"/>
        <v>2.1495763198777764</v>
      </c>
      <c r="I367" s="17">
        <f t="shared" si="22"/>
        <v>0.63157894736842102</v>
      </c>
      <c r="J367" s="48" t="str">
        <f t="shared" si="23"/>
        <v>entry14</v>
      </c>
      <c r="AA367" s="38">
        <v>44279</v>
      </c>
      <c r="AB367" s="12">
        <v>17.59</v>
      </c>
      <c r="AC367" s="15">
        <v>44515</v>
      </c>
      <c r="AD367">
        <v>0.770000000000025</v>
      </c>
      <c r="AE367" s="15">
        <v>44579</v>
      </c>
      <c r="AF367">
        <v>30.420000000000101</v>
      </c>
    </row>
    <row r="368" spans="1:32">
      <c r="A368" t="s">
        <v>36719</v>
      </c>
      <c r="B368">
        <v>19</v>
      </c>
      <c r="C368">
        <v>13</v>
      </c>
      <c r="D368">
        <v>18.365631800484099</v>
      </c>
      <c r="E368">
        <v>18.365631800484099</v>
      </c>
      <c r="F368">
        <v>-9.1300000000000008</v>
      </c>
      <c r="G368" s="12">
        <f t="shared" si="20"/>
        <v>2.0115697481362647</v>
      </c>
      <c r="H368" s="12">
        <f t="shared" si="21"/>
        <v>2.0115697481362647</v>
      </c>
      <c r="I368" s="17">
        <f t="shared" si="22"/>
        <v>0.68421052631578949</v>
      </c>
      <c r="J368" s="48" t="str">
        <f t="shared" si="23"/>
        <v>entry14</v>
      </c>
      <c r="AA368" s="38">
        <v>44280</v>
      </c>
      <c r="AB368" s="12">
        <v>17.59</v>
      </c>
      <c r="AC368" s="15">
        <v>44518</v>
      </c>
      <c r="AD368">
        <v>0.770000000000025</v>
      </c>
      <c r="AE368" s="15">
        <v>44580</v>
      </c>
      <c r="AF368">
        <v>29.4100000000001</v>
      </c>
    </row>
    <row r="369" spans="1:32">
      <c r="A369" t="s">
        <v>36720</v>
      </c>
      <c r="B369">
        <v>19</v>
      </c>
      <c r="C369">
        <v>6</v>
      </c>
      <c r="D369">
        <v>9.8316776476825698</v>
      </c>
      <c r="E369">
        <v>19.655510184453298</v>
      </c>
      <c r="F369">
        <v>-9.82383253677075</v>
      </c>
      <c r="G369" s="12">
        <f t="shared" si="20"/>
        <v>1.0007985794630003</v>
      </c>
      <c r="H369" s="12">
        <f t="shared" si="21"/>
        <v>2.0007985794629981</v>
      </c>
      <c r="I369" s="17">
        <f t="shared" si="22"/>
        <v>0.31578947368421051</v>
      </c>
      <c r="J369" s="48" t="str">
        <f t="shared" si="23"/>
        <v>entry14</v>
      </c>
      <c r="AA369" s="38">
        <v>44281</v>
      </c>
      <c r="AB369" s="12">
        <v>17.59</v>
      </c>
      <c r="AC369" s="15">
        <v>44519</v>
      </c>
      <c r="AD369">
        <v>0.37000000000002597</v>
      </c>
      <c r="AE369" s="15">
        <v>44581</v>
      </c>
      <c r="AF369">
        <v>29.4100000000001</v>
      </c>
    </row>
    <row r="370" spans="1:32">
      <c r="A370" t="s">
        <v>36721</v>
      </c>
      <c r="B370">
        <v>19</v>
      </c>
      <c r="C370">
        <v>6</v>
      </c>
      <c r="D370">
        <v>9.8316776476825698</v>
      </c>
      <c r="E370">
        <v>19.655510184453298</v>
      </c>
      <c r="F370">
        <v>-9.82383253677075</v>
      </c>
      <c r="G370" s="12">
        <f t="shared" si="20"/>
        <v>1.0007985794630003</v>
      </c>
      <c r="H370" s="12">
        <f t="shared" si="21"/>
        <v>2.0007985794629981</v>
      </c>
      <c r="I370" s="17">
        <f t="shared" si="22"/>
        <v>0.31578947368421051</v>
      </c>
      <c r="J370" s="48" t="str">
        <f t="shared" si="23"/>
        <v>entry14</v>
      </c>
      <c r="AA370" s="38">
        <v>44284</v>
      </c>
      <c r="AB370" s="12">
        <v>17.59</v>
      </c>
      <c r="AC370" s="15">
        <v>44525</v>
      </c>
      <c r="AD370">
        <v>0.37000000000002597</v>
      </c>
      <c r="AE370" s="15">
        <v>44582</v>
      </c>
      <c r="AF370">
        <v>29.4100000000001</v>
      </c>
    </row>
    <row r="371" spans="1:32">
      <c r="A371" t="s">
        <v>36722</v>
      </c>
      <c r="B371">
        <v>19</v>
      </c>
      <c r="C371">
        <v>8</v>
      </c>
      <c r="D371">
        <v>15.865631800484101</v>
      </c>
      <c r="E371">
        <v>15.865631800484101</v>
      </c>
      <c r="F371">
        <v>-7.98</v>
      </c>
      <c r="G371" s="12">
        <f t="shared" si="20"/>
        <v>1.9881744110882331</v>
      </c>
      <c r="H371" s="12">
        <f t="shared" si="21"/>
        <v>1.9881744110882331</v>
      </c>
      <c r="I371" s="17">
        <f t="shared" si="22"/>
        <v>0.42105263157894735</v>
      </c>
      <c r="J371" s="48" t="str">
        <f t="shared" si="23"/>
        <v>entry14</v>
      </c>
      <c r="AA371" s="38">
        <v>44285</v>
      </c>
      <c r="AB371" s="12">
        <v>17.59</v>
      </c>
      <c r="AC371" s="15">
        <v>44526</v>
      </c>
      <c r="AD371">
        <v>2.1500000000000199</v>
      </c>
      <c r="AE371" s="15">
        <v>44585</v>
      </c>
      <c r="AF371">
        <v>29.4100000000001</v>
      </c>
    </row>
    <row r="372" spans="1:32">
      <c r="A372" t="s">
        <v>36723</v>
      </c>
      <c r="B372">
        <v>19</v>
      </c>
      <c r="C372">
        <v>8</v>
      </c>
      <c r="D372">
        <v>11.833843419303101</v>
      </c>
      <c r="E372">
        <v>27.332369889855901</v>
      </c>
      <c r="F372">
        <v>-15.498526470552701</v>
      </c>
      <c r="G372" s="12">
        <f t="shared" si="20"/>
        <v>0.76354635660283443</v>
      </c>
      <c r="H372" s="12">
        <f t="shared" si="21"/>
        <v>1.7635463566028409</v>
      </c>
      <c r="I372" s="17">
        <f t="shared" si="22"/>
        <v>0.42105263157894735</v>
      </c>
      <c r="J372" s="48" t="str">
        <f t="shared" si="23"/>
        <v>entry14</v>
      </c>
      <c r="AA372" s="38">
        <v>44286</v>
      </c>
      <c r="AB372" s="12">
        <v>17.59</v>
      </c>
      <c r="AC372" s="15">
        <v>44532</v>
      </c>
      <c r="AD372">
        <v>2.1500000000000199</v>
      </c>
      <c r="AE372" s="15">
        <v>44586</v>
      </c>
      <c r="AF372">
        <v>29.4100000000001</v>
      </c>
    </row>
    <row r="373" spans="1:32">
      <c r="A373" t="s">
        <v>36724</v>
      </c>
      <c r="B373">
        <v>19</v>
      </c>
      <c r="C373">
        <v>9</v>
      </c>
      <c r="D373">
        <v>11.633843419303201</v>
      </c>
      <c r="E373">
        <v>27.2823698898559</v>
      </c>
      <c r="F373">
        <v>-15.648526470552699</v>
      </c>
      <c r="G373" s="12">
        <f t="shared" si="20"/>
        <v>0.74344657570127737</v>
      </c>
      <c r="H373" s="12">
        <f t="shared" si="21"/>
        <v>1.7434465757012774</v>
      </c>
      <c r="I373" s="17">
        <f t="shared" si="22"/>
        <v>0.47368421052631576</v>
      </c>
      <c r="J373" s="48" t="str">
        <f t="shared" si="23"/>
        <v>entry14</v>
      </c>
      <c r="AA373" s="38">
        <v>44287</v>
      </c>
      <c r="AB373" s="12">
        <v>17.59</v>
      </c>
      <c r="AC373" s="15">
        <v>44533</v>
      </c>
      <c r="AD373">
        <v>1.4600000000000199</v>
      </c>
      <c r="AE373" s="15">
        <v>44587</v>
      </c>
      <c r="AF373">
        <v>29.4100000000001</v>
      </c>
    </row>
    <row r="374" spans="1:32">
      <c r="A374" t="s">
        <v>36725</v>
      </c>
      <c r="B374">
        <v>19</v>
      </c>
      <c r="C374">
        <v>8</v>
      </c>
      <c r="D374">
        <v>12.9056318004841</v>
      </c>
      <c r="E374">
        <v>12.9056318004841</v>
      </c>
      <c r="F374">
        <v>-7.98</v>
      </c>
      <c r="G374" s="12">
        <f t="shared" si="20"/>
        <v>1.6172470927924936</v>
      </c>
      <c r="H374" s="12">
        <f t="shared" si="21"/>
        <v>1.6172470927924936</v>
      </c>
      <c r="I374" s="17">
        <f t="shared" si="22"/>
        <v>0.42105263157894735</v>
      </c>
      <c r="J374" s="48" t="str">
        <f t="shared" si="23"/>
        <v>entry14</v>
      </c>
      <c r="AA374" s="38">
        <v>44288</v>
      </c>
      <c r="AB374" s="12">
        <v>17.59</v>
      </c>
      <c r="AC374" s="15">
        <v>44539</v>
      </c>
      <c r="AD374">
        <v>1.4600000000000199</v>
      </c>
      <c r="AE374" s="15">
        <v>44588</v>
      </c>
      <c r="AF374">
        <v>29.4100000000001</v>
      </c>
    </row>
    <row r="375" spans="1:32">
      <c r="A375" t="s">
        <v>36726</v>
      </c>
      <c r="B375">
        <v>19</v>
      </c>
      <c r="C375">
        <v>5</v>
      </c>
      <c r="D375">
        <v>7.7030598827726804</v>
      </c>
      <c r="E375">
        <v>23.723059882772599</v>
      </c>
      <c r="F375">
        <v>-16.02</v>
      </c>
      <c r="G375" s="12">
        <f t="shared" si="20"/>
        <v>0.48084019243275161</v>
      </c>
      <c r="H375" s="12">
        <f t="shared" si="21"/>
        <v>1.4808401924327466</v>
      </c>
      <c r="I375" s="17">
        <f t="shared" si="22"/>
        <v>0.26315789473684209</v>
      </c>
      <c r="J375" s="48" t="str">
        <f t="shared" si="23"/>
        <v>entry14</v>
      </c>
      <c r="AA375" s="38">
        <v>44291</v>
      </c>
      <c r="AB375" s="12">
        <v>17.59</v>
      </c>
      <c r="AC375" s="15">
        <v>44540</v>
      </c>
      <c r="AD375">
        <v>1.48000000000002</v>
      </c>
      <c r="AE375" s="15">
        <v>44589</v>
      </c>
      <c r="AF375">
        <v>29.4100000000001</v>
      </c>
    </row>
    <row r="376" spans="1:32">
      <c r="A376" t="s">
        <v>36727</v>
      </c>
      <c r="B376">
        <v>19</v>
      </c>
      <c r="C376">
        <v>9</v>
      </c>
      <c r="D376">
        <v>11.7456318004841</v>
      </c>
      <c r="E376">
        <v>11.7456318004841</v>
      </c>
      <c r="F376">
        <v>-7.98</v>
      </c>
      <c r="G376" s="12">
        <f t="shared" si="20"/>
        <v>1.4718836842711904</v>
      </c>
      <c r="H376" s="12">
        <f t="shared" si="21"/>
        <v>1.4718836842711904</v>
      </c>
      <c r="I376" s="17">
        <f t="shared" si="22"/>
        <v>0.47368421052631576</v>
      </c>
      <c r="J376" s="48" t="str">
        <f t="shared" si="23"/>
        <v>entry14</v>
      </c>
      <c r="AA376" s="38">
        <v>44292</v>
      </c>
      <c r="AB376" s="12">
        <v>17.59</v>
      </c>
      <c r="AC376" s="15">
        <v>44543</v>
      </c>
      <c r="AD376">
        <v>0.900000000000025</v>
      </c>
      <c r="AE376" s="15">
        <v>44595</v>
      </c>
      <c r="AF376">
        <v>29.4100000000001</v>
      </c>
    </row>
    <row r="377" spans="1:32">
      <c r="A377" t="s">
        <v>36728</v>
      </c>
      <c r="B377">
        <v>19</v>
      </c>
      <c r="C377">
        <v>6</v>
      </c>
      <c r="D377">
        <v>4.7328949186326499</v>
      </c>
      <c r="E377">
        <v>16.1064752509462</v>
      </c>
      <c r="F377">
        <v>-11.3735803323135</v>
      </c>
      <c r="G377" s="12">
        <f t="shared" si="20"/>
        <v>0.41613060974177263</v>
      </c>
      <c r="H377" s="12">
        <f t="shared" si="21"/>
        <v>1.4161306097417772</v>
      </c>
      <c r="I377" s="17">
        <f t="shared" si="22"/>
        <v>0.31578947368421051</v>
      </c>
      <c r="J377" s="48" t="str">
        <f t="shared" si="23"/>
        <v>entry14</v>
      </c>
      <c r="AA377" s="38">
        <v>44293</v>
      </c>
      <c r="AB377" s="12">
        <v>17.59</v>
      </c>
      <c r="AC377" s="15">
        <v>44546</v>
      </c>
      <c r="AD377">
        <v>0.900000000000025</v>
      </c>
      <c r="AE377" s="15">
        <v>44600</v>
      </c>
      <c r="AF377">
        <v>29.4100000000001</v>
      </c>
    </row>
    <row r="378" spans="1:32">
      <c r="A378" t="s">
        <v>36729</v>
      </c>
      <c r="B378">
        <v>19</v>
      </c>
      <c r="C378">
        <v>4</v>
      </c>
      <c r="D378">
        <v>5.3630598827726796</v>
      </c>
      <c r="E378">
        <v>18.473059882772599</v>
      </c>
      <c r="F378">
        <v>-13.11</v>
      </c>
      <c r="G378" s="12">
        <f t="shared" si="20"/>
        <v>0.40908160814436917</v>
      </c>
      <c r="H378" s="12">
        <f t="shared" si="21"/>
        <v>1.4090816081443631</v>
      </c>
      <c r="I378" s="17">
        <f t="shared" si="22"/>
        <v>0.21052631578947367</v>
      </c>
      <c r="J378" s="48" t="str">
        <f t="shared" si="23"/>
        <v>entry14</v>
      </c>
      <c r="AA378" s="38">
        <v>44294</v>
      </c>
      <c r="AB378" s="12">
        <v>17.59</v>
      </c>
      <c r="AC378" s="15">
        <v>44547</v>
      </c>
      <c r="AD378">
        <v>0.51000000000002599</v>
      </c>
      <c r="AE378" s="15">
        <v>44601</v>
      </c>
      <c r="AF378">
        <v>30.990000000000101</v>
      </c>
    </row>
    <row r="379" spans="1:32">
      <c r="A379" t="s">
        <v>36730</v>
      </c>
      <c r="B379">
        <v>19</v>
      </c>
      <c r="C379">
        <v>5</v>
      </c>
      <c r="D379">
        <v>6.4780972677954596</v>
      </c>
      <c r="E379">
        <v>22.498097267795401</v>
      </c>
      <c r="F379">
        <v>-16.02</v>
      </c>
      <c r="G379" s="12">
        <f t="shared" si="20"/>
        <v>0.40437560972505993</v>
      </c>
      <c r="H379" s="12">
        <f t="shared" si="21"/>
        <v>1.4043756097250564</v>
      </c>
      <c r="I379" s="17">
        <f t="shared" si="22"/>
        <v>0.26315789473684209</v>
      </c>
      <c r="J379" s="48" t="str">
        <f t="shared" si="23"/>
        <v>entry14</v>
      </c>
      <c r="AA379" s="38">
        <v>44295</v>
      </c>
      <c r="AB379" s="12">
        <v>17.260000000000002</v>
      </c>
      <c r="AC379" s="15">
        <v>44553</v>
      </c>
      <c r="AD379">
        <v>0.51000000000002599</v>
      </c>
      <c r="AE379" s="15">
        <v>44602</v>
      </c>
      <c r="AF379">
        <v>32.96</v>
      </c>
    </row>
    <row r="380" spans="1:32">
      <c r="A380" t="s">
        <v>36731</v>
      </c>
      <c r="B380">
        <v>19</v>
      </c>
      <c r="C380">
        <v>6</v>
      </c>
      <c r="D380">
        <v>5.1935317800240597</v>
      </c>
      <c r="E380">
        <v>25.633531780024001</v>
      </c>
      <c r="F380">
        <v>-20.439999999999898</v>
      </c>
      <c r="G380" s="12">
        <f t="shared" si="20"/>
        <v>0.25408668199726447</v>
      </c>
      <c r="H380" s="12">
        <f t="shared" si="21"/>
        <v>1.2540866819972665</v>
      </c>
      <c r="I380" s="17">
        <f t="shared" si="22"/>
        <v>0.31578947368421051</v>
      </c>
      <c r="J380" s="48" t="str">
        <f t="shared" si="23"/>
        <v>entry14</v>
      </c>
      <c r="AA380" s="38">
        <v>44298</v>
      </c>
      <c r="AB380" s="12">
        <v>16.03</v>
      </c>
      <c r="AC380" s="15">
        <v>44554</v>
      </c>
      <c r="AD380">
        <v>-0.30999999999997302</v>
      </c>
      <c r="AE380" s="15">
        <v>44607</v>
      </c>
      <c r="AF380">
        <v>32.96</v>
      </c>
    </row>
    <row r="381" spans="1:32">
      <c r="A381" t="s">
        <v>36732</v>
      </c>
      <c r="B381">
        <v>19</v>
      </c>
      <c r="C381">
        <v>6</v>
      </c>
      <c r="D381">
        <v>4.5035317800240602</v>
      </c>
      <c r="E381">
        <v>24.943531780023999</v>
      </c>
      <c r="F381">
        <v>-20.439999999999898</v>
      </c>
      <c r="G381" s="12">
        <f t="shared" si="20"/>
        <v>0.22032934344540522</v>
      </c>
      <c r="H381" s="12">
        <f t="shared" si="21"/>
        <v>1.2203293434454072</v>
      </c>
      <c r="I381" s="17">
        <f t="shared" si="22"/>
        <v>0.31578947368421051</v>
      </c>
      <c r="J381" s="48" t="str">
        <f t="shared" si="23"/>
        <v>entry14</v>
      </c>
      <c r="AA381" s="38">
        <v>44301</v>
      </c>
      <c r="AB381" s="12">
        <v>16.03</v>
      </c>
      <c r="AC381" s="15">
        <v>44560</v>
      </c>
      <c r="AD381">
        <v>-0.30999999999997302</v>
      </c>
      <c r="AE381" s="15">
        <v>44608</v>
      </c>
      <c r="AF381">
        <v>34.25</v>
      </c>
    </row>
    <row r="382" spans="1:32">
      <c r="A382" t="s">
        <v>36733</v>
      </c>
      <c r="B382">
        <v>19</v>
      </c>
      <c r="C382">
        <v>7</v>
      </c>
      <c r="D382">
        <v>2.2944546469508</v>
      </c>
      <c r="E382">
        <v>15.1364752509462</v>
      </c>
      <c r="F382">
        <v>-12.842020603995399</v>
      </c>
      <c r="G382" s="12">
        <f t="shared" si="20"/>
        <v>0.17866772821069538</v>
      </c>
      <c r="H382" s="12">
        <f t="shared" si="21"/>
        <v>1.1786677282106954</v>
      </c>
      <c r="I382" s="17">
        <f t="shared" si="22"/>
        <v>0.36842105263157893</v>
      </c>
      <c r="J382" s="48" t="str">
        <f t="shared" si="23"/>
        <v>entry14</v>
      </c>
      <c r="AA382" s="38">
        <v>44302</v>
      </c>
      <c r="AB382" s="12">
        <v>15.3</v>
      </c>
      <c r="AC382" s="15">
        <v>44564</v>
      </c>
      <c r="AD382">
        <v>-0.92999999999997396</v>
      </c>
      <c r="AE382" s="15">
        <v>44609</v>
      </c>
      <c r="AF382">
        <v>35.940000000000097</v>
      </c>
    </row>
    <row r="383" spans="1:32">
      <c r="A383" t="s">
        <v>36734</v>
      </c>
      <c r="B383">
        <v>19</v>
      </c>
      <c r="C383">
        <v>8</v>
      </c>
      <c r="D383">
        <v>2.1553926027251702</v>
      </c>
      <c r="E383">
        <v>16.015510184453301</v>
      </c>
      <c r="F383">
        <v>-13.860117581728099</v>
      </c>
      <c r="G383" s="12">
        <f t="shared" si="20"/>
        <v>0.15551041252107708</v>
      </c>
      <c r="H383" s="12">
        <f t="shared" si="21"/>
        <v>1.1555104125210793</v>
      </c>
      <c r="I383" s="17">
        <f t="shared" si="22"/>
        <v>0.42105263157894735</v>
      </c>
      <c r="J383" s="48" t="str">
        <f t="shared" si="23"/>
        <v>entry14</v>
      </c>
      <c r="AA383" s="38">
        <v>44308</v>
      </c>
      <c r="AB383" s="12">
        <v>15.3</v>
      </c>
      <c r="AC383" s="15">
        <v>44567</v>
      </c>
      <c r="AD383">
        <v>-0.92999999999997396</v>
      </c>
      <c r="AE383" s="15">
        <v>44610</v>
      </c>
      <c r="AF383">
        <v>35.940000000000097</v>
      </c>
    </row>
    <row r="384" spans="1:32">
      <c r="A384" t="s">
        <v>36735</v>
      </c>
      <c r="B384">
        <v>19</v>
      </c>
      <c r="C384">
        <v>8</v>
      </c>
      <c r="D384">
        <v>2.1553926027251702</v>
      </c>
      <c r="E384">
        <v>16.015510184453301</v>
      </c>
      <c r="F384">
        <v>-13.860117581728099</v>
      </c>
      <c r="G384" s="12">
        <f t="shared" si="20"/>
        <v>0.15551041252107708</v>
      </c>
      <c r="H384" s="12">
        <f t="shared" si="21"/>
        <v>1.1555104125210793</v>
      </c>
      <c r="I384" s="17">
        <f t="shared" si="22"/>
        <v>0.42105263157894735</v>
      </c>
      <c r="J384" s="48" t="str">
        <f t="shared" si="23"/>
        <v>entry14</v>
      </c>
      <c r="AA384" s="38">
        <v>44309</v>
      </c>
      <c r="AB384" s="12">
        <v>14.93</v>
      </c>
      <c r="AC384" s="15">
        <v>44568</v>
      </c>
      <c r="AD384">
        <v>-0.83999999999997399</v>
      </c>
      <c r="AE384" s="15">
        <v>44613</v>
      </c>
      <c r="AF384">
        <v>35.940000000000097</v>
      </c>
    </row>
    <row r="385" spans="1:32">
      <c r="A385" t="s">
        <v>36736</v>
      </c>
      <c r="B385">
        <v>19</v>
      </c>
      <c r="C385">
        <v>8</v>
      </c>
      <c r="D385">
        <v>2.1553926027251702</v>
      </c>
      <c r="E385">
        <v>16.015510184453301</v>
      </c>
      <c r="F385">
        <v>-13.860117581728099</v>
      </c>
      <c r="G385" s="12">
        <f t="shared" si="20"/>
        <v>0.15551041252107708</v>
      </c>
      <c r="H385" s="12">
        <f t="shared" si="21"/>
        <v>1.1555104125210793</v>
      </c>
      <c r="I385" s="17">
        <f t="shared" si="22"/>
        <v>0.42105263157894735</v>
      </c>
      <c r="J385" s="48" t="str">
        <f t="shared" si="23"/>
        <v>entry14</v>
      </c>
      <c r="AA385" s="38">
        <v>44312</v>
      </c>
      <c r="AB385" s="12">
        <v>14.71</v>
      </c>
      <c r="AC385" s="15">
        <v>44571</v>
      </c>
      <c r="AD385">
        <v>-1.70999999999997</v>
      </c>
      <c r="AE385" s="15">
        <v>44614</v>
      </c>
      <c r="AF385">
        <v>35.940000000000097</v>
      </c>
    </row>
    <row r="386" spans="1:32">
      <c r="A386" t="s">
        <v>36737</v>
      </c>
      <c r="B386">
        <v>19</v>
      </c>
      <c r="C386">
        <v>8</v>
      </c>
      <c r="D386">
        <v>2.1553926027251702</v>
      </c>
      <c r="E386">
        <v>16.015510184453301</v>
      </c>
      <c r="F386">
        <v>-13.860117581728099</v>
      </c>
      <c r="G386" s="12">
        <f t="shared" ref="G386:G449" si="24">D386/ABS(F386)</f>
        <v>0.15551041252107708</v>
      </c>
      <c r="H386" s="12">
        <f t="shared" ref="H386:H449" si="25">E386/ABS(F386)</f>
        <v>1.1555104125210793</v>
      </c>
      <c r="I386" s="17">
        <f t="shared" ref="I386:I449" si="26">C386/B386</f>
        <v>0.42105263157894735</v>
      </c>
      <c r="J386" s="48" t="str">
        <f t="shared" ref="J386:J449" si="27">LEFT(A386,FIND("_",A386,6)-1)</f>
        <v>entry14</v>
      </c>
      <c r="AA386" s="38">
        <v>44315</v>
      </c>
      <c r="AB386" s="12">
        <v>14.71</v>
      </c>
      <c r="AC386" s="15">
        <v>44574</v>
      </c>
      <c r="AD386">
        <v>-1.70999999999997</v>
      </c>
      <c r="AE386" s="15">
        <v>44615</v>
      </c>
      <c r="AF386">
        <v>35.940000000000097</v>
      </c>
    </row>
    <row r="387" spans="1:32">
      <c r="A387" t="s">
        <v>36738</v>
      </c>
      <c r="B387">
        <v>19</v>
      </c>
      <c r="C387">
        <v>4</v>
      </c>
      <c r="D387">
        <v>1.23353178002405</v>
      </c>
      <c r="E387">
        <v>21.673531780024</v>
      </c>
      <c r="F387">
        <v>-20.439999999999898</v>
      </c>
      <c r="G387" s="12">
        <f t="shared" si="24"/>
        <v>6.0348912917028187E-2</v>
      </c>
      <c r="H387" s="12">
        <f t="shared" si="25"/>
        <v>1.0603489129170307</v>
      </c>
      <c r="I387" s="17">
        <f t="shared" si="26"/>
        <v>0.21052631578947367</v>
      </c>
      <c r="J387" s="48" t="str">
        <f t="shared" si="27"/>
        <v>entry14</v>
      </c>
      <c r="AA387" s="38">
        <v>44316</v>
      </c>
      <c r="AB387" s="12">
        <v>14.71</v>
      </c>
      <c r="AC387" s="15">
        <v>44575</v>
      </c>
      <c r="AD387">
        <v>-0.96999999999997399</v>
      </c>
      <c r="AE387" s="15">
        <v>44616</v>
      </c>
      <c r="AF387">
        <v>35.940000000000097</v>
      </c>
    </row>
    <row r="388" spans="1:32">
      <c r="A388" t="s">
        <v>36739</v>
      </c>
      <c r="B388">
        <v>19</v>
      </c>
      <c r="C388">
        <v>5</v>
      </c>
      <c r="D388">
        <v>-0.76959126898638497</v>
      </c>
      <c r="E388">
        <v>11.457397514105899</v>
      </c>
      <c r="F388">
        <v>-12.226988783092199</v>
      </c>
      <c r="G388" s="12">
        <f t="shared" si="24"/>
        <v>-6.2942011531947742E-2</v>
      </c>
      <c r="H388" s="12">
        <f t="shared" si="25"/>
        <v>0.93705798846805921</v>
      </c>
      <c r="I388" s="17">
        <f t="shared" si="26"/>
        <v>0.26315789473684209</v>
      </c>
      <c r="J388" s="48" t="str">
        <f t="shared" si="27"/>
        <v>entry14</v>
      </c>
      <c r="AA388" s="38">
        <v>44319</v>
      </c>
      <c r="AB388" s="12">
        <v>14.71</v>
      </c>
      <c r="AC388" s="15">
        <v>44578</v>
      </c>
      <c r="AD388">
        <v>-0.85999999999997401</v>
      </c>
      <c r="AE388" s="15">
        <v>44617</v>
      </c>
      <c r="AF388">
        <v>35.940000000000097</v>
      </c>
    </row>
    <row r="389" spans="1:32">
      <c r="A389" t="s">
        <v>36740</v>
      </c>
      <c r="B389">
        <v>19</v>
      </c>
      <c r="C389">
        <v>7</v>
      </c>
      <c r="D389">
        <v>-1.77355409480268</v>
      </c>
      <c r="E389">
        <v>19.0273975141058</v>
      </c>
      <c r="F389">
        <v>-20.800951608908498</v>
      </c>
      <c r="G389" s="12">
        <f t="shared" si="24"/>
        <v>-8.5263122964197163E-2</v>
      </c>
      <c r="H389" s="12">
        <f t="shared" si="25"/>
        <v>0.91473687703580198</v>
      </c>
      <c r="I389" s="17">
        <f t="shared" si="26"/>
        <v>0.36842105263157893</v>
      </c>
      <c r="J389" s="48" t="str">
        <f t="shared" si="27"/>
        <v>entry14</v>
      </c>
      <c r="AA389" s="38">
        <v>44320</v>
      </c>
      <c r="AB389" s="12">
        <v>14.71</v>
      </c>
      <c r="AC389" s="15">
        <v>44579</v>
      </c>
      <c r="AD389">
        <v>0.66000000000002501</v>
      </c>
      <c r="AE389" s="15">
        <v>44620</v>
      </c>
      <c r="AF389">
        <v>35.940000000000097</v>
      </c>
    </row>
    <row r="390" spans="1:32">
      <c r="A390" t="s">
        <v>36741</v>
      </c>
      <c r="B390">
        <v>19</v>
      </c>
      <c r="C390">
        <v>8</v>
      </c>
      <c r="D390">
        <v>-2.8935540948026399</v>
      </c>
      <c r="E390">
        <v>18.977397514105899</v>
      </c>
      <c r="F390">
        <v>-21.870951608908499</v>
      </c>
      <c r="G390" s="12">
        <f t="shared" si="24"/>
        <v>-0.13230124351900785</v>
      </c>
      <c r="H390" s="12">
        <f t="shared" si="25"/>
        <v>0.86769875648099404</v>
      </c>
      <c r="I390" s="17">
        <f t="shared" si="26"/>
        <v>0.42105263157894735</v>
      </c>
      <c r="J390" s="48" t="str">
        <f t="shared" si="27"/>
        <v>entry14</v>
      </c>
      <c r="AA390" s="38">
        <v>44322</v>
      </c>
      <c r="AB390" s="12">
        <v>14.71</v>
      </c>
      <c r="AC390" s="15">
        <v>44581</v>
      </c>
      <c r="AD390">
        <v>0.66000000000002501</v>
      </c>
      <c r="AE390" s="15">
        <v>44622</v>
      </c>
      <c r="AF390">
        <v>35.940000000000097</v>
      </c>
    </row>
    <row r="391" spans="1:32">
      <c r="A391" t="s">
        <v>36742</v>
      </c>
      <c r="B391">
        <v>19</v>
      </c>
      <c r="C391">
        <v>3</v>
      </c>
      <c r="D391">
        <v>-4.6971050813673001</v>
      </c>
      <c r="E391">
        <v>6.6764752509462602</v>
      </c>
      <c r="F391">
        <v>-11.3735803323135</v>
      </c>
      <c r="G391" s="12">
        <f t="shared" si="24"/>
        <v>-0.41298385768836099</v>
      </c>
      <c r="H391" s="12">
        <f t="shared" si="25"/>
        <v>0.58701614231164434</v>
      </c>
      <c r="I391" s="17">
        <f t="shared" si="26"/>
        <v>0.15789473684210525</v>
      </c>
      <c r="J391" s="48" t="str">
        <f t="shared" si="27"/>
        <v>entry14</v>
      </c>
      <c r="AA391" s="38">
        <v>44323</v>
      </c>
      <c r="AB391" s="12">
        <v>13.75</v>
      </c>
      <c r="AC391" s="15">
        <v>44582</v>
      </c>
      <c r="AD391">
        <v>1.1500000000000199</v>
      </c>
      <c r="AE391" s="15">
        <v>44623</v>
      </c>
      <c r="AF391">
        <v>35.940000000000097</v>
      </c>
    </row>
    <row r="392" spans="1:32">
      <c r="A392" s="6" t="s">
        <v>34963</v>
      </c>
      <c r="B392" s="6">
        <v>99</v>
      </c>
      <c r="C392" s="6">
        <v>24</v>
      </c>
      <c r="D392" s="6">
        <v>60.157012387955</v>
      </c>
      <c r="E392" s="6">
        <v>62.932369889855899</v>
      </c>
      <c r="F392" s="6">
        <v>-7.94</v>
      </c>
      <c r="G392" s="6">
        <f t="shared" si="24"/>
        <v>7.5764499229162467</v>
      </c>
      <c r="H392" s="6">
        <f t="shared" si="25"/>
        <v>7.9259911700070393</v>
      </c>
      <c r="I392" s="21">
        <f t="shared" si="26"/>
        <v>0.24242424242424243</v>
      </c>
      <c r="J392" s="7" t="str">
        <f t="shared" si="27"/>
        <v>entry15</v>
      </c>
      <c r="AA392" s="38">
        <v>44329</v>
      </c>
      <c r="AB392" s="12">
        <v>13.75</v>
      </c>
      <c r="AC392" s="15">
        <v>44585</v>
      </c>
      <c r="AD392">
        <v>2.4500000000000202</v>
      </c>
      <c r="AE392" s="15">
        <v>44624</v>
      </c>
      <c r="AF392">
        <v>35.940000000000097</v>
      </c>
    </row>
    <row r="393" spans="1:32">
      <c r="A393" t="s">
        <v>35362</v>
      </c>
      <c r="B393">
        <v>99</v>
      </c>
      <c r="C393">
        <v>25</v>
      </c>
      <c r="D393">
        <v>36.905680527472498</v>
      </c>
      <c r="E393">
        <v>36.905680527472498</v>
      </c>
      <c r="F393">
        <v>-5.5299999999999896</v>
      </c>
      <c r="G393" s="12">
        <f t="shared" si="24"/>
        <v>6.6737216143711695</v>
      </c>
      <c r="H393" s="12">
        <f t="shared" si="25"/>
        <v>6.6737216143711695</v>
      </c>
      <c r="I393" s="17">
        <f t="shared" si="26"/>
        <v>0.25252525252525254</v>
      </c>
      <c r="J393" s="48" t="str">
        <f t="shared" si="27"/>
        <v>entry15</v>
      </c>
      <c r="AA393" s="38">
        <v>44330</v>
      </c>
      <c r="AB393" s="12">
        <v>13.75</v>
      </c>
      <c r="AC393" s="15">
        <v>44588</v>
      </c>
      <c r="AD393">
        <v>2.4500000000000202</v>
      </c>
      <c r="AE393" s="15">
        <v>44627</v>
      </c>
      <c r="AF393">
        <v>35.940000000000097</v>
      </c>
    </row>
    <row r="394" spans="1:32">
      <c r="A394" s="12" t="s">
        <v>35263</v>
      </c>
      <c r="B394" s="12">
        <v>99</v>
      </c>
      <c r="C394" s="12">
        <v>40</v>
      </c>
      <c r="D394" s="12">
        <v>26.743128921927202</v>
      </c>
      <c r="E394" s="12">
        <v>26.743128921927202</v>
      </c>
      <c r="F394" s="12">
        <v>-4.92</v>
      </c>
      <c r="G394" s="12">
        <f t="shared" si="24"/>
        <v>5.4355953093347971</v>
      </c>
      <c r="H394" s="12">
        <f t="shared" si="25"/>
        <v>5.4355953093347971</v>
      </c>
      <c r="I394" s="17">
        <f t="shared" si="26"/>
        <v>0.40404040404040403</v>
      </c>
      <c r="J394" s="48" t="str">
        <f t="shared" si="27"/>
        <v>entry15</v>
      </c>
      <c r="AA394" s="38">
        <v>44333</v>
      </c>
      <c r="AB394" s="12">
        <v>13.75</v>
      </c>
      <c r="AC394" s="15">
        <v>44589</v>
      </c>
      <c r="AD394">
        <v>2.4500000000000202</v>
      </c>
      <c r="AE394" s="15">
        <v>44628</v>
      </c>
      <c r="AF394">
        <v>35.940000000000097</v>
      </c>
    </row>
    <row r="395" spans="1:32">
      <c r="A395" s="12" t="s">
        <v>35159</v>
      </c>
      <c r="B395" s="12">
        <v>99</v>
      </c>
      <c r="C395" s="12">
        <v>24</v>
      </c>
      <c r="D395" s="12">
        <v>48.538615953365301</v>
      </c>
      <c r="E395" s="12">
        <v>48.538615953365301</v>
      </c>
      <c r="F395" s="12">
        <v>-9</v>
      </c>
      <c r="G395" s="12">
        <f t="shared" si="24"/>
        <v>5.3931795503739224</v>
      </c>
      <c r="H395" s="12">
        <f t="shared" si="25"/>
        <v>5.3931795503739224</v>
      </c>
      <c r="I395" s="17">
        <f t="shared" si="26"/>
        <v>0.24242424242424243</v>
      </c>
      <c r="J395" s="48" t="str">
        <f t="shared" si="27"/>
        <v>entry15</v>
      </c>
      <c r="AA395" s="38">
        <v>44334</v>
      </c>
      <c r="AB395" s="12">
        <v>13.75</v>
      </c>
      <c r="AC395" s="15">
        <v>44595</v>
      </c>
      <c r="AD395">
        <v>2.4500000000000202</v>
      </c>
      <c r="AE395" s="15">
        <v>44630</v>
      </c>
      <c r="AF395">
        <v>35.940000000000097</v>
      </c>
    </row>
    <row r="396" spans="1:32">
      <c r="A396" t="s">
        <v>34821</v>
      </c>
      <c r="B396">
        <v>99</v>
      </c>
      <c r="C396">
        <v>23</v>
      </c>
      <c r="D396">
        <v>55.8280109616868</v>
      </c>
      <c r="E396">
        <v>61.498245413407901</v>
      </c>
      <c r="F396">
        <v>-11.559999999999899</v>
      </c>
      <c r="G396" s="12">
        <f t="shared" si="24"/>
        <v>4.8294127129487272</v>
      </c>
      <c r="H396" s="12">
        <f t="shared" si="25"/>
        <v>5.3199174233052284</v>
      </c>
      <c r="I396" s="17">
        <f t="shared" si="26"/>
        <v>0.23232323232323232</v>
      </c>
      <c r="J396" s="48" t="str">
        <f t="shared" si="27"/>
        <v>entry15</v>
      </c>
      <c r="AA396" s="38">
        <v>44336</v>
      </c>
      <c r="AB396" s="12">
        <v>13.75</v>
      </c>
      <c r="AC396" s="15">
        <v>44596</v>
      </c>
      <c r="AD396">
        <v>1.8900000000000201</v>
      </c>
      <c r="AE396" s="15">
        <v>44631</v>
      </c>
      <c r="AF396">
        <v>35.940000000000097</v>
      </c>
    </row>
    <row r="397" spans="1:32">
      <c r="A397" t="s">
        <v>35353</v>
      </c>
      <c r="B397">
        <v>99</v>
      </c>
      <c r="C397">
        <v>38</v>
      </c>
      <c r="D397">
        <v>17.6256805274725</v>
      </c>
      <c r="E397">
        <v>17.6256805274725</v>
      </c>
      <c r="F397">
        <v>-3.38</v>
      </c>
      <c r="G397" s="12">
        <f t="shared" si="24"/>
        <v>5.2146983809090237</v>
      </c>
      <c r="H397" s="12">
        <f t="shared" si="25"/>
        <v>5.2146983809090237</v>
      </c>
      <c r="I397" s="17">
        <f t="shared" si="26"/>
        <v>0.38383838383838381</v>
      </c>
      <c r="J397" s="48" t="str">
        <f t="shared" si="27"/>
        <v>entry15</v>
      </c>
      <c r="AA397" s="38">
        <v>44337</v>
      </c>
      <c r="AB397" s="12">
        <v>13.75</v>
      </c>
      <c r="AC397" s="15">
        <v>44602</v>
      </c>
      <c r="AD397">
        <v>1.8900000000000201</v>
      </c>
      <c r="AE397" s="15">
        <v>44634</v>
      </c>
      <c r="AF397">
        <v>35.940000000000097</v>
      </c>
    </row>
    <row r="398" spans="1:32">
      <c r="A398" t="s">
        <v>34820</v>
      </c>
      <c r="B398">
        <v>99</v>
      </c>
      <c r="C398">
        <v>30</v>
      </c>
      <c r="D398">
        <v>56.3127669019037</v>
      </c>
      <c r="E398">
        <v>56.3127669019037</v>
      </c>
      <c r="F398">
        <v>-10.989999999999901</v>
      </c>
      <c r="G398" s="12">
        <f t="shared" si="24"/>
        <v>5.1240006280167618</v>
      </c>
      <c r="H398" s="12">
        <f t="shared" si="25"/>
        <v>5.1240006280167618</v>
      </c>
      <c r="I398" s="17">
        <f t="shared" si="26"/>
        <v>0.30303030303030304</v>
      </c>
      <c r="J398" s="48" t="str">
        <f t="shared" si="27"/>
        <v>entry15</v>
      </c>
      <c r="AA398" s="38">
        <v>44340</v>
      </c>
      <c r="AB398" s="12">
        <v>13.75</v>
      </c>
      <c r="AC398" s="15">
        <v>44603</v>
      </c>
      <c r="AD398">
        <v>2.2800000000000198</v>
      </c>
      <c r="AE398" s="15">
        <v>44635</v>
      </c>
      <c r="AF398">
        <v>35.940000000000097</v>
      </c>
    </row>
    <row r="399" spans="1:32">
      <c r="A399" t="s">
        <v>35267</v>
      </c>
      <c r="B399">
        <v>99</v>
      </c>
      <c r="C399">
        <v>29</v>
      </c>
      <c r="D399">
        <v>36.432602830477101</v>
      </c>
      <c r="E399">
        <v>36.432602830477101</v>
      </c>
      <c r="F399">
        <v>-7.27</v>
      </c>
      <c r="G399" s="12">
        <f t="shared" si="24"/>
        <v>5.0113621499968506</v>
      </c>
      <c r="H399" s="12">
        <f t="shared" si="25"/>
        <v>5.0113621499968506</v>
      </c>
      <c r="I399" s="17">
        <f t="shared" si="26"/>
        <v>0.29292929292929293</v>
      </c>
      <c r="J399" s="48" t="str">
        <f t="shared" si="27"/>
        <v>entry15</v>
      </c>
      <c r="AA399" s="38">
        <v>44341</v>
      </c>
      <c r="AB399" s="12">
        <v>13.75</v>
      </c>
      <c r="AC399" s="15">
        <v>44606</v>
      </c>
      <c r="AD399">
        <v>3.56000000000002</v>
      </c>
      <c r="AE399" s="15">
        <v>44636</v>
      </c>
      <c r="AF399">
        <v>35.940000000000097</v>
      </c>
    </row>
    <row r="400" spans="1:32">
      <c r="A400" t="s">
        <v>35269</v>
      </c>
      <c r="B400">
        <v>99</v>
      </c>
      <c r="C400">
        <v>23</v>
      </c>
      <c r="D400">
        <v>44.782602830477202</v>
      </c>
      <c r="E400">
        <v>44.782602830477103</v>
      </c>
      <c r="F400">
        <v>-9.69</v>
      </c>
      <c r="G400" s="12">
        <f t="shared" si="24"/>
        <v>4.6215276398841283</v>
      </c>
      <c r="H400" s="12">
        <f t="shared" si="25"/>
        <v>4.6215276398841185</v>
      </c>
      <c r="I400" s="17">
        <f t="shared" si="26"/>
        <v>0.23232323232323232</v>
      </c>
      <c r="J400" s="48" t="str">
        <f t="shared" si="27"/>
        <v>entry15</v>
      </c>
      <c r="AA400" s="38">
        <v>44342</v>
      </c>
      <c r="AB400" s="12">
        <v>13.75</v>
      </c>
      <c r="AC400" s="15">
        <v>44609</v>
      </c>
      <c r="AD400">
        <v>3.56000000000002</v>
      </c>
      <c r="AE400" s="15">
        <v>44637</v>
      </c>
      <c r="AF400">
        <v>35.940000000000097</v>
      </c>
    </row>
    <row r="401" spans="1:32">
      <c r="A401" t="s">
        <v>34819</v>
      </c>
      <c r="B401">
        <v>99</v>
      </c>
      <c r="C401">
        <v>36</v>
      </c>
      <c r="D401">
        <v>51.712766901903699</v>
      </c>
      <c r="E401">
        <v>51.712766901903699</v>
      </c>
      <c r="F401">
        <v>-11.479999999999899</v>
      </c>
      <c r="G401" s="12">
        <f t="shared" si="24"/>
        <v>4.5045964200264939</v>
      </c>
      <c r="H401" s="12">
        <f t="shared" si="25"/>
        <v>4.5045964200264939</v>
      </c>
      <c r="I401" s="17">
        <f t="shared" si="26"/>
        <v>0.36363636363636365</v>
      </c>
      <c r="J401" s="48" t="str">
        <f t="shared" si="27"/>
        <v>entry15</v>
      </c>
      <c r="AA401" s="38">
        <v>44343</v>
      </c>
      <c r="AB401" s="12">
        <v>13.75</v>
      </c>
      <c r="AC401" s="15">
        <v>44610</v>
      </c>
      <c r="AD401">
        <v>3.1300000000000199</v>
      </c>
      <c r="AE401" s="15">
        <v>44642</v>
      </c>
      <c r="AF401">
        <v>35.940000000000097</v>
      </c>
    </row>
    <row r="402" spans="1:32">
      <c r="A402" t="s">
        <v>35265</v>
      </c>
      <c r="B402">
        <v>99</v>
      </c>
      <c r="C402">
        <v>36</v>
      </c>
      <c r="D402">
        <v>24.362602830477101</v>
      </c>
      <c r="E402">
        <v>24.362602830477101</v>
      </c>
      <c r="F402">
        <v>-5.45</v>
      </c>
      <c r="G402" s="12">
        <f t="shared" si="24"/>
        <v>4.4702023542159814</v>
      </c>
      <c r="H402" s="12">
        <f t="shared" si="25"/>
        <v>4.4702023542159814</v>
      </c>
      <c r="I402" s="17">
        <f t="shared" si="26"/>
        <v>0.36363636363636365</v>
      </c>
      <c r="J402" s="48" t="str">
        <f t="shared" si="27"/>
        <v>entry15</v>
      </c>
      <c r="AA402" s="38">
        <v>44344</v>
      </c>
      <c r="AB402" s="12">
        <v>13.74</v>
      </c>
      <c r="AC402" s="15">
        <v>44616</v>
      </c>
      <c r="AD402">
        <v>3.1300000000000199</v>
      </c>
      <c r="AE402" s="15">
        <v>44643</v>
      </c>
      <c r="AF402">
        <v>35.180000000000099</v>
      </c>
    </row>
    <row r="403" spans="1:32">
      <c r="A403" t="s">
        <v>35363</v>
      </c>
      <c r="B403">
        <v>99</v>
      </c>
      <c r="C403">
        <v>27</v>
      </c>
      <c r="D403">
        <v>36.035680527472501</v>
      </c>
      <c r="E403">
        <v>36.035680527472501</v>
      </c>
      <c r="F403">
        <v>-8.2099999999999902</v>
      </c>
      <c r="G403" s="12">
        <f t="shared" si="24"/>
        <v>4.389242451580091</v>
      </c>
      <c r="H403" s="12">
        <f t="shared" si="25"/>
        <v>4.389242451580091</v>
      </c>
      <c r="I403" s="17">
        <f t="shared" si="26"/>
        <v>0.27272727272727271</v>
      </c>
      <c r="J403" s="48" t="str">
        <f t="shared" si="27"/>
        <v>entry15</v>
      </c>
      <c r="AA403" s="38">
        <v>44347</v>
      </c>
      <c r="AB403" s="12">
        <v>13.54</v>
      </c>
      <c r="AC403" s="15">
        <v>44617</v>
      </c>
      <c r="AD403">
        <v>3.1300000000000199</v>
      </c>
      <c r="AE403" s="15">
        <v>44649</v>
      </c>
      <c r="AF403">
        <v>35.180000000000099</v>
      </c>
    </row>
    <row r="404" spans="1:32">
      <c r="A404" t="s">
        <v>34961</v>
      </c>
      <c r="B404">
        <v>99</v>
      </c>
      <c r="C404">
        <v>36</v>
      </c>
      <c r="D404">
        <v>31.311922316128701</v>
      </c>
      <c r="E404">
        <v>34.087279818029501</v>
      </c>
      <c r="F404">
        <v>-7.94</v>
      </c>
      <c r="G404" s="12">
        <f t="shared" si="24"/>
        <v>3.9435670423335893</v>
      </c>
      <c r="H404" s="12">
        <f t="shared" si="25"/>
        <v>4.2931082894243699</v>
      </c>
      <c r="I404" s="17">
        <f t="shared" si="26"/>
        <v>0.36363636363636365</v>
      </c>
      <c r="J404" s="48" t="str">
        <f t="shared" si="27"/>
        <v>entry15</v>
      </c>
      <c r="AA404" s="38">
        <v>44348</v>
      </c>
      <c r="AB404" s="12">
        <v>14.54</v>
      </c>
      <c r="AC404" s="15">
        <v>44620</v>
      </c>
      <c r="AD404">
        <v>3.1300000000000199</v>
      </c>
      <c r="AE404" s="15">
        <v>44650</v>
      </c>
      <c r="AF404">
        <v>34.060000000000102</v>
      </c>
    </row>
    <row r="405" spans="1:32">
      <c r="A405" t="s">
        <v>35160</v>
      </c>
      <c r="B405">
        <v>99</v>
      </c>
      <c r="C405">
        <v>29</v>
      </c>
      <c r="D405">
        <v>47.528615953365303</v>
      </c>
      <c r="E405">
        <v>47.528615953365303</v>
      </c>
      <c r="F405">
        <v>-11.829999999999901</v>
      </c>
      <c r="G405" s="12">
        <f t="shared" si="24"/>
        <v>4.0176344846462975</v>
      </c>
      <c r="H405" s="12">
        <f t="shared" si="25"/>
        <v>4.0176344846462975</v>
      </c>
      <c r="I405" s="17">
        <f t="shared" si="26"/>
        <v>0.29292929292929293</v>
      </c>
      <c r="J405" s="48" t="str">
        <f t="shared" si="27"/>
        <v>entry15</v>
      </c>
      <c r="AA405" s="38">
        <v>44349</v>
      </c>
      <c r="AB405" s="12">
        <v>14.39</v>
      </c>
      <c r="AC405" s="15">
        <v>44622</v>
      </c>
      <c r="AD405">
        <v>3.1300000000000199</v>
      </c>
      <c r="AE405" s="15">
        <v>44656</v>
      </c>
      <c r="AF405">
        <v>34.060000000000102</v>
      </c>
    </row>
    <row r="406" spans="1:32">
      <c r="A406" t="s">
        <v>35364</v>
      </c>
      <c r="B406">
        <v>99</v>
      </c>
      <c r="C406">
        <v>34</v>
      </c>
      <c r="D406">
        <v>39.8956805274725</v>
      </c>
      <c r="E406">
        <v>39.8956805274725</v>
      </c>
      <c r="F406">
        <v>-10.649999999999901</v>
      </c>
      <c r="G406" s="12">
        <f t="shared" si="24"/>
        <v>3.7460732889645887</v>
      </c>
      <c r="H406" s="12">
        <f t="shared" si="25"/>
        <v>3.7460732889645887</v>
      </c>
      <c r="I406" s="17">
        <f t="shared" si="26"/>
        <v>0.34343434343434343</v>
      </c>
      <c r="J406" s="48" t="str">
        <f t="shared" si="27"/>
        <v>entry15</v>
      </c>
      <c r="AA406" s="38">
        <v>44350</v>
      </c>
      <c r="AB406" s="12">
        <v>18.03</v>
      </c>
      <c r="AC406" s="15">
        <v>44623</v>
      </c>
      <c r="AD406">
        <v>3.1300000000000199</v>
      </c>
      <c r="AE406" s="15">
        <v>44657</v>
      </c>
      <c r="AF406">
        <v>34.830000000000098</v>
      </c>
    </row>
    <row r="407" spans="1:32">
      <c r="A407" t="s">
        <v>34962</v>
      </c>
      <c r="B407">
        <v>99</v>
      </c>
      <c r="C407">
        <v>27</v>
      </c>
      <c r="D407">
        <v>46.1019223161287</v>
      </c>
      <c r="E407">
        <v>48.8772798180295</v>
      </c>
      <c r="F407">
        <v>-13.44</v>
      </c>
      <c r="G407" s="12">
        <f t="shared" si="24"/>
        <v>3.4302025532833857</v>
      </c>
      <c r="H407" s="12">
        <f t="shared" si="25"/>
        <v>3.6367023674129095</v>
      </c>
      <c r="I407" s="17">
        <f t="shared" si="26"/>
        <v>0.27272727272727271</v>
      </c>
      <c r="J407" s="48" t="str">
        <f t="shared" si="27"/>
        <v>entry15</v>
      </c>
      <c r="AA407" s="38">
        <v>44351</v>
      </c>
      <c r="AB407" s="12">
        <v>17.440000000000001</v>
      </c>
      <c r="AC407" s="15">
        <v>44624</v>
      </c>
      <c r="AD407">
        <v>4.0000000000000204</v>
      </c>
      <c r="AE407" s="15">
        <v>44658</v>
      </c>
      <c r="AF407">
        <v>39.39</v>
      </c>
    </row>
    <row r="408" spans="1:32">
      <c r="A408" t="s">
        <v>35355</v>
      </c>
      <c r="B408">
        <v>99</v>
      </c>
      <c r="C408">
        <v>50</v>
      </c>
      <c r="D408">
        <v>21.545680527472499</v>
      </c>
      <c r="E408">
        <v>21.545680527472499</v>
      </c>
      <c r="F408">
        <v>-6.07</v>
      </c>
      <c r="G408" s="12">
        <f t="shared" si="24"/>
        <v>3.5495355069971164</v>
      </c>
      <c r="H408" s="12">
        <f t="shared" si="25"/>
        <v>3.5495355069971164</v>
      </c>
      <c r="I408" s="17">
        <f t="shared" si="26"/>
        <v>0.50505050505050508</v>
      </c>
      <c r="J408" s="48" t="str">
        <f t="shared" si="27"/>
        <v>entry15</v>
      </c>
      <c r="AA408" s="38">
        <v>44357</v>
      </c>
      <c r="AB408" s="12">
        <v>17.440000000000001</v>
      </c>
      <c r="AC408" s="15">
        <v>44627</v>
      </c>
      <c r="AD408">
        <v>7.3600000000000199</v>
      </c>
      <c r="AE408" s="15">
        <v>44663</v>
      </c>
      <c r="AF408">
        <v>39.39</v>
      </c>
    </row>
    <row r="409" spans="1:32">
      <c r="A409" t="s">
        <v>35356</v>
      </c>
      <c r="B409">
        <v>99</v>
      </c>
      <c r="C409">
        <v>34</v>
      </c>
      <c r="D409">
        <v>14.7156805274725</v>
      </c>
      <c r="E409">
        <v>14.7156805274725</v>
      </c>
      <c r="F409">
        <v>-4.29</v>
      </c>
      <c r="G409" s="12">
        <f t="shared" si="24"/>
        <v>3.430228561182401</v>
      </c>
      <c r="H409" s="12">
        <f t="shared" si="25"/>
        <v>3.430228561182401</v>
      </c>
      <c r="I409" s="17">
        <f t="shared" si="26"/>
        <v>0.34343434343434343</v>
      </c>
      <c r="J409" s="48" t="str">
        <f t="shared" si="27"/>
        <v>entry15</v>
      </c>
      <c r="AA409" s="38">
        <v>44358</v>
      </c>
      <c r="AB409" s="12">
        <v>16.440000000000001</v>
      </c>
      <c r="AC409" s="15">
        <v>44630</v>
      </c>
      <c r="AD409">
        <v>7.3600000000000199</v>
      </c>
      <c r="AE409" s="15">
        <v>44664</v>
      </c>
      <c r="AF409">
        <v>41.09</v>
      </c>
    </row>
    <row r="410" spans="1:32">
      <c r="A410" t="s">
        <v>35157</v>
      </c>
      <c r="B410">
        <v>99</v>
      </c>
      <c r="C410">
        <v>30</v>
      </c>
      <c r="D410">
        <v>31.5986159533653</v>
      </c>
      <c r="E410">
        <v>31.5986159533653</v>
      </c>
      <c r="F410">
        <v>-10.15</v>
      </c>
      <c r="G410" s="12">
        <f t="shared" si="24"/>
        <v>3.1131641333364826</v>
      </c>
      <c r="H410" s="12">
        <f t="shared" si="25"/>
        <v>3.1131641333364826</v>
      </c>
      <c r="I410" s="17">
        <f t="shared" si="26"/>
        <v>0.30303030303030304</v>
      </c>
      <c r="J410" s="48" t="str">
        <f t="shared" si="27"/>
        <v>entry15</v>
      </c>
      <c r="AA410" s="38">
        <v>44364</v>
      </c>
      <c r="AB410" s="12">
        <v>16.440000000000001</v>
      </c>
      <c r="AC410" s="15">
        <v>44631</v>
      </c>
      <c r="AD410">
        <v>7.3600000000000199</v>
      </c>
      <c r="AE410" s="15">
        <v>44665</v>
      </c>
      <c r="AF410">
        <v>39.5</v>
      </c>
    </row>
    <row r="411" spans="1:32">
      <c r="A411" t="s">
        <v>35354</v>
      </c>
      <c r="B411">
        <v>99</v>
      </c>
      <c r="C411">
        <v>41</v>
      </c>
      <c r="D411">
        <v>16.9656805274725</v>
      </c>
      <c r="E411">
        <v>16.9656805274725</v>
      </c>
      <c r="F411">
        <v>-5.5</v>
      </c>
      <c r="G411" s="12">
        <f t="shared" si="24"/>
        <v>3.0846691868131817</v>
      </c>
      <c r="H411" s="12">
        <f t="shared" si="25"/>
        <v>3.0846691868131817</v>
      </c>
      <c r="I411" s="17">
        <f t="shared" si="26"/>
        <v>0.41414141414141414</v>
      </c>
      <c r="J411" s="48" t="str">
        <f t="shared" si="27"/>
        <v>entry15</v>
      </c>
      <c r="AA411" s="38">
        <v>44365</v>
      </c>
      <c r="AB411" s="12">
        <v>15.39</v>
      </c>
      <c r="AC411" s="15">
        <v>44634</v>
      </c>
      <c r="AD411">
        <v>7.3600000000000199</v>
      </c>
      <c r="AE411" s="15">
        <v>44670</v>
      </c>
      <c r="AF411">
        <v>39.5</v>
      </c>
    </row>
    <row r="412" spans="1:32">
      <c r="A412" t="s">
        <v>35273</v>
      </c>
      <c r="B412">
        <v>99</v>
      </c>
      <c r="C412">
        <v>39</v>
      </c>
      <c r="D412">
        <v>37.442602830477199</v>
      </c>
      <c r="E412">
        <v>37.442602830477099</v>
      </c>
      <c r="F412">
        <v>-12.3799999999999</v>
      </c>
      <c r="G412" s="12">
        <f t="shared" si="24"/>
        <v>3.0244428780676498</v>
      </c>
      <c r="H412" s="12">
        <f t="shared" si="25"/>
        <v>3.0244428780676418</v>
      </c>
      <c r="I412" s="17">
        <f t="shared" si="26"/>
        <v>0.39393939393939392</v>
      </c>
      <c r="J412" s="48" t="str">
        <f t="shared" si="27"/>
        <v>entry15</v>
      </c>
      <c r="AA412" s="38">
        <v>44371</v>
      </c>
      <c r="AB412" s="12">
        <v>15.39</v>
      </c>
      <c r="AC412" s="15">
        <v>44635</v>
      </c>
      <c r="AD412">
        <v>7.3600000000000199</v>
      </c>
      <c r="AE412" s="15">
        <v>44671</v>
      </c>
      <c r="AF412">
        <v>38.479999999999997</v>
      </c>
    </row>
    <row r="413" spans="1:32">
      <c r="A413" t="s">
        <v>35270</v>
      </c>
      <c r="B413">
        <v>99</v>
      </c>
      <c r="C413">
        <v>27</v>
      </c>
      <c r="D413">
        <v>42.952602830477197</v>
      </c>
      <c r="E413">
        <v>42.952602830477197</v>
      </c>
      <c r="F413">
        <v>-14.27</v>
      </c>
      <c r="G413" s="12">
        <f t="shared" si="24"/>
        <v>3.0099931906431112</v>
      </c>
      <c r="H413" s="12">
        <f t="shared" si="25"/>
        <v>3.0099931906431112</v>
      </c>
      <c r="I413" s="17">
        <f t="shared" si="26"/>
        <v>0.27272727272727271</v>
      </c>
      <c r="J413" s="48" t="str">
        <f t="shared" si="27"/>
        <v>entry15</v>
      </c>
      <c r="AA413" s="38">
        <v>44372</v>
      </c>
      <c r="AB413" s="12">
        <v>15.21</v>
      </c>
      <c r="AC413" s="15">
        <v>44636</v>
      </c>
      <c r="AD413">
        <v>7.3600000000000199</v>
      </c>
      <c r="AE413" s="15">
        <v>44677</v>
      </c>
      <c r="AF413">
        <v>38.479999999999997</v>
      </c>
    </row>
    <row r="414" spans="1:32">
      <c r="A414" t="s">
        <v>35274</v>
      </c>
      <c r="B414">
        <v>99</v>
      </c>
      <c r="C414">
        <v>32</v>
      </c>
      <c r="D414">
        <v>45.202602830477197</v>
      </c>
      <c r="E414">
        <v>45.202602830477197</v>
      </c>
      <c r="F414">
        <v>-15.2699999999999</v>
      </c>
      <c r="G414" s="12">
        <f t="shared" si="24"/>
        <v>2.9602228441701044</v>
      </c>
      <c r="H414" s="12">
        <f t="shared" si="25"/>
        <v>2.9602228441701044</v>
      </c>
      <c r="I414" s="17">
        <f t="shared" si="26"/>
        <v>0.32323232323232326</v>
      </c>
      <c r="J414" s="48" t="str">
        <f t="shared" si="27"/>
        <v>entry15</v>
      </c>
      <c r="AA414" s="38">
        <v>44375</v>
      </c>
      <c r="AB414" s="12">
        <v>14.31</v>
      </c>
      <c r="AC414" s="15">
        <v>44637</v>
      </c>
      <c r="AD414">
        <v>7.3600000000000199</v>
      </c>
      <c r="AE414" s="15">
        <v>44678</v>
      </c>
      <c r="AF414">
        <v>38.76</v>
      </c>
    </row>
    <row r="415" spans="1:32">
      <c r="A415" t="s">
        <v>35271</v>
      </c>
      <c r="B415">
        <v>99</v>
      </c>
      <c r="C415">
        <v>52</v>
      </c>
      <c r="D415">
        <v>28.173128921927201</v>
      </c>
      <c r="E415">
        <v>28.173128921927201</v>
      </c>
      <c r="F415">
        <v>-9.5299999999999994</v>
      </c>
      <c r="G415" s="12">
        <f t="shared" si="24"/>
        <v>2.9562569697720047</v>
      </c>
      <c r="H415" s="12">
        <f t="shared" si="25"/>
        <v>2.9562569697720047</v>
      </c>
      <c r="I415" s="17">
        <f t="shared" si="26"/>
        <v>0.5252525252525253</v>
      </c>
      <c r="J415" s="48" t="str">
        <f t="shared" si="27"/>
        <v>entry15</v>
      </c>
      <c r="AA415" s="38">
        <v>44378</v>
      </c>
      <c r="AB415" s="12">
        <v>14.31</v>
      </c>
      <c r="AC415" s="15">
        <v>44638</v>
      </c>
      <c r="AD415">
        <v>6.6900000000000199</v>
      </c>
      <c r="AE415" s="15">
        <v>44679</v>
      </c>
      <c r="AF415">
        <v>36.17</v>
      </c>
    </row>
    <row r="416" spans="1:32">
      <c r="A416" t="s">
        <v>35264</v>
      </c>
      <c r="B416">
        <v>99</v>
      </c>
      <c r="C416">
        <v>45</v>
      </c>
      <c r="D416">
        <v>24.833128921927202</v>
      </c>
      <c r="E416">
        <v>24.833128921927202</v>
      </c>
      <c r="F416">
        <v>-8.5399999999999991</v>
      </c>
      <c r="G416" s="12">
        <f t="shared" si="24"/>
        <v>2.9078605294996724</v>
      </c>
      <c r="H416" s="12">
        <f t="shared" si="25"/>
        <v>2.9078605294996724</v>
      </c>
      <c r="I416" s="17">
        <f t="shared" si="26"/>
        <v>0.45454545454545453</v>
      </c>
      <c r="J416" s="48" t="str">
        <f t="shared" si="27"/>
        <v>entry15</v>
      </c>
      <c r="AA416" s="38">
        <v>44379</v>
      </c>
      <c r="AB416" s="12">
        <v>13.5</v>
      </c>
      <c r="AC416" s="15">
        <v>44644</v>
      </c>
      <c r="AD416">
        <v>6.6900000000000199</v>
      </c>
      <c r="AE416" s="15">
        <v>44684</v>
      </c>
      <c r="AF416">
        <v>36.17</v>
      </c>
    </row>
    <row r="417" spans="1:32">
      <c r="A417" t="s">
        <v>35359</v>
      </c>
      <c r="B417">
        <v>99</v>
      </c>
      <c r="C417">
        <v>30</v>
      </c>
      <c r="D417">
        <v>15.9056805274725</v>
      </c>
      <c r="E417">
        <v>15.9056805274725</v>
      </c>
      <c r="F417">
        <v>-5.5299999999999896</v>
      </c>
      <c r="G417" s="12">
        <f t="shared" si="24"/>
        <v>2.8762532599407828</v>
      </c>
      <c r="H417" s="12">
        <f t="shared" si="25"/>
        <v>2.8762532599407828</v>
      </c>
      <c r="I417" s="17">
        <f t="shared" si="26"/>
        <v>0.30303030303030304</v>
      </c>
      <c r="J417" s="48" t="str">
        <f t="shared" si="27"/>
        <v>entry15</v>
      </c>
      <c r="AA417" s="38">
        <v>44385</v>
      </c>
      <c r="AB417" s="12">
        <v>13.5</v>
      </c>
      <c r="AC417" s="15">
        <v>44645</v>
      </c>
      <c r="AD417">
        <v>6.4700000000000202</v>
      </c>
      <c r="AE417" s="15">
        <v>44685</v>
      </c>
      <c r="AF417">
        <v>34.880000000000003</v>
      </c>
    </row>
    <row r="418" spans="1:32">
      <c r="A418" t="s">
        <v>35110</v>
      </c>
      <c r="B418">
        <v>99</v>
      </c>
      <c r="C418">
        <v>36</v>
      </c>
      <c r="D418">
        <v>43.068615953365303</v>
      </c>
      <c r="E418">
        <v>43.068615953365303</v>
      </c>
      <c r="F418">
        <v>-15.7799999999999</v>
      </c>
      <c r="G418" s="12">
        <f t="shared" si="24"/>
        <v>2.7293166003400238</v>
      </c>
      <c r="H418" s="12">
        <f t="shared" si="25"/>
        <v>2.7293166003400238</v>
      </c>
      <c r="I418" s="17">
        <f t="shared" si="26"/>
        <v>0.36363636363636365</v>
      </c>
      <c r="J418" s="48" t="str">
        <f t="shared" si="27"/>
        <v>entry15</v>
      </c>
      <c r="AA418" s="38">
        <v>44386</v>
      </c>
      <c r="AB418" s="12">
        <v>14.63</v>
      </c>
      <c r="AC418" s="15">
        <v>44651</v>
      </c>
      <c r="AD418">
        <v>6.4700000000000202</v>
      </c>
      <c r="AE418" s="15">
        <v>44691</v>
      </c>
      <c r="AF418">
        <v>34.880000000000003</v>
      </c>
    </row>
    <row r="419" spans="1:32">
      <c r="A419" t="s">
        <v>34960</v>
      </c>
      <c r="B419">
        <v>99</v>
      </c>
      <c r="C419">
        <v>42</v>
      </c>
      <c r="D419">
        <v>22.255890089395798</v>
      </c>
      <c r="E419">
        <v>25.031247591296601</v>
      </c>
      <c r="F419">
        <v>-9.5799999999999894</v>
      </c>
      <c r="G419" s="12">
        <f t="shared" si="24"/>
        <v>2.3231618047386036</v>
      </c>
      <c r="H419" s="12">
        <f t="shared" si="25"/>
        <v>2.6128650930372266</v>
      </c>
      <c r="I419" s="17">
        <f t="shared" si="26"/>
        <v>0.42424242424242425</v>
      </c>
      <c r="J419" s="48" t="str">
        <f t="shared" si="27"/>
        <v>entry15</v>
      </c>
      <c r="AA419" s="38">
        <v>44389</v>
      </c>
      <c r="AB419" s="12">
        <v>11.46</v>
      </c>
      <c r="AC419" s="15">
        <v>44652</v>
      </c>
      <c r="AD419">
        <v>6.3600000000000199</v>
      </c>
      <c r="AE419" s="15">
        <v>44692</v>
      </c>
      <c r="AF419">
        <v>33.93</v>
      </c>
    </row>
    <row r="420" spans="1:32">
      <c r="A420" t="s">
        <v>35268</v>
      </c>
      <c r="B420">
        <v>99</v>
      </c>
      <c r="C420">
        <v>33</v>
      </c>
      <c r="D420">
        <v>33.722602830477101</v>
      </c>
      <c r="E420">
        <v>33.722602830477101</v>
      </c>
      <c r="F420">
        <v>-13.16</v>
      </c>
      <c r="G420" s="12">
        <f t="shared" si="24"/>
        <v>2.5625078138660409</v>
      </c>
      <c r="H420" s="12">
        <f t="shared" si="25"/>
        <v>2.5625078138660409</v>
      </c>
      <c r="I420" s="17">
        <f t="shared" si="26"/>
        <v>0.33333333333333331</v>
      </c>
      <c r="J420" s="48" t="str">
        <f t="shared" si="27"/>
        <v>entry15</v>
      </c>
      <c r="AA420" s="38">
        <v>44392</v>
      </c>
      <c r="AB420" s="12">
        <v>11.46</v>
      </c>
      <c r="AC420" s="15">
        <v>44658</v>
      </c>
      <c r="AD420">
        <v>6.3600000000000199</v>
      </c>
      <c r="AE420" s="15">
        <v>44698</v>
      </c>
      <c r="AF420">
        <v>33.93</v>
      </c>
    </row>
    <row r="421" spans="1:32">
      <c r="A421" t="s">
        <v>34792</v>
      </c>
      <c r="B421">
        <v>99</v>
      </c>
      <c r="C421">
        <v>33</v>
      </c>
      <c r="D421">
        <v>56.268649239742103</v>
      </c>
      <c r="E421">
        <v>68.1577464525637</v>
      </c>
      <c r="F421">
        <v>-27.06</v>
      </c>
      <c r="G421" s="12">
        <f t="shared" si="24"/>
        <v>2.0794031500274244</v>
      </c>
      <c r="H421" s="12">
        <f t="shared" si="25"/>
        <v>2.5187637269979195</v>
      </c>
      <c r="I421" s="17">
        <f t="shared" si="26"/>
        <v>0.33333333333333331</v>
      </c>
      <c r="J421" s="48" t="str">
        <f t="shared" si="27"/>
        <v>entry15</v>
      </c>
      <c r="AA421" s="38">
        <v>44393</v>
      </c>
      <c r="AB421" s="12">
        <v>11.47</v>
      </c>
      <c r="AC421" s="15">
        <v>44659</v>
      </c>
      <c r="AD421">
        <v>5.9500000000000197</v>
      </c>
      <c r="AE421" s="15">
        <v>44699</v>
      </c>
      <c r="AF421">
        <v>32.9</v>
      </c>
    </row>
    <row r="422" spans="1:32">
      <c r="A422" t="s">
        <v>35272</v>
      </c>
      <c r="B422">
        <v>99</v>
      </c>
      <c r="C422">
        <v>47</v>
      </c>
      <c r="D422">
        <v>25.6726028304771</v>
      </c>
      <c r="E422">
        <v>25.6726028304771</v>
      </c>
      <c r="F422">
        <v>-10.299999999999899</v>
      </c>
      <c r="G422" s="12">
        <f t="shared" si="24"/>
        <v>2.4924857116968302</v>
      </c>
      <c r="H422" s="12">
        <f t="shared" si="25"/>
        <v>2.4924857116968302</v>
      </c>
      <c r="I422" s="17">
        <f t="shared" si="26"/>
        <v>0.47474747474747475</v>
      </c>
      <c r="J422" s="48" t="str">
        <f t="shared" si="27"/>
        <v>entry15</v>
      </c>
      <c r="AA422" s="38">
        <v>44396</v>
      </c>
      <c r="AB422" s="12">
        <v>14.62</v>
      </c>
      <c r="AC422" s="15">
        <v>44665</v>
      </c>
      <c r="AD422">
        <v>5.9500000000000197</v>
      </c>
      <c r="AE422" s="15">
        <v>44705</v>
      </c>
      <c r="AF422">
        <v>32.9</v>
      </c>
    </row>
    <row r="423" spans="1:32">
      <c r="A423" t="s">
        <v>34806</v>
      </c>
      <c r="B423">
        <v>99</v>
      </c>
      <c r="C423">
        <v>46</v>
      </c>
      <c r="D423">
        <v>50.026481856946198</v>
      </c>
      <c r="E423">
        <v>50.026481856946198</v>
      </c>
      <c r="F423">
        <v>-20.76</v>
      </c>
      <c r="G423" s="12">
        <f t="shared" si="24"/>
        <v>2.409753461317254</v>
      </c>
      <c r="H423" s="12">
        <f t="shared" si="25"/>
        <v>2.409753461317254</v>
      </c>
      <c r="I423" s="17">
        <f t="shared" si="26"/>
        <v>0.46464646464646464</v>
      </c>
      <c r="J423" s="48" t="str">
        <f t="shared" si="27"/>
        <v>entry15</v>
      </c>
      <c r="AA423" s="38">
        <v>44399</v>
      </c>
      <c r="AB423" s="12">
        <v>14.62</v>
      </c>
      <c r="AC423" s="15">
        <v>44666</v>
      </c>
      <c r="AD423">
        <v>6.2100000000000204</v>
      </c>
      <c r="AE423" s="15">
        <v>44706</v>
      </c>
      <c r="AF423">
        <v>31.71</v>
      </c>
    </row>
    <row r="424" spans="1:32">
      <c r="A424" t="s">
        <v>35158</v>
      </c>
      <c r="B424">
        <v>99</v>
      </c>
      <c r="C424">
        <v>35</v>
      </c>
      <c r="D424">
        <v>31.718615953365301</v>
      </c>
      <c r="E424">
        <v>31.718615953365301</v>
      </c>
      <c r="F424">
        <v>-13.7899999999999</v>
      </c>
      <c r="G424" s="12">
        <f t="shared" si="24"/>
        <v>2.3001171829851725</v>
      </c>
      <c r="H424" s="12">
        <f t="shared" si="25"/>
        <v>2.3001171829851725</v>
      </c>
      <c r="I424" s="17">
        <f t="shared" si="26"/>
        <v>0.35353535353535354</v>
      </c>
      <c r="J424" s="48" t="str">
        <f t="shared" si="27"/>
        <v>entry15</v>
      </c>
      <c r="AA424" s="38">
        <v>44400</v>
      </c>
      <c r="AB424" s="12">
        <v>13.92</v>
      </c>
      <c r="AC424" s="15">
        <v>44669</v>
      </c>
      <c r="AD424">
        <v>5.9200000000000204</v>
      </c>
      <c r="AE424" s="15">
        <v>44712</v>
      </c>
      <c r="AF424">
        <v>31.71</v>
      </c>
    </row>
    <row r="425" spans="1:32">
      <c r="A425" t="s">
        <v>34790</v>
      </c>
      <c r="B425">
        <v>99</v>
      </c>
      <c r="C425">
        <v>39</v>
      </c>
      <c r="D425">
        <v>48.496481856946197</v>
      </c>
      <c r="E425">
        <v>48.496481856946197</v>
      </c>
      <c r="F425">
        <v>-22.76</v>
      </c>
      <c r="G425" s="12">
        <f t="shared" si="24"/>
        <v>2.1307768829941209</v>
      </c>
      <c r="H425" s="12">
        <f t="shared" si="25"/>
        <v>2.1307768829941209</v>
      </c>
      <c r="I425" s="17">
        <f t="shared" si="26"/>
        <v>0.39393939393939392</v>
      </c>
      <c r="J425" s="48" t="str">
        <f t="shared" si="27"/>
        <v>entry15</v>
      </c>
      <c r="AA425" s="38">
        <v>44406</v>
      </c>
      <c r="AB425" s="12">
        <v>13.92</v>
      </c>
      <c r="AC425" s="15">
        <v>44670</v>
      </c>
      <c r="AD425">
        <v>5.4300000000000201</v>
      </c>
      <c r="AE425" s="15">
        <v>44714</v>
      </c>
      <c r="AF425">
        <v>32.39</v>
      </c>
    </row>
    <row r="426" spans="1:32">
      <c r="A426" t="s">
        <v>34905</v>
      </c>
      <c r="B426">
        <v>99</v>
      </c>
      <c r="C426">
        <v>30</v>
      </c>
      <c r="D426">
        <v>42.067012387955003</v>
      </c>
      <c r="E426">
        <v>45.132369889855802</v>
      </c>
      <c r="F426">
        <v>-21.329999999999899</v>
      </c>
      <c r="G426" s="12">
        <f t="shared" si="24"/>
        <v>1.972199361835687</v>
      </c>
      <c r="H426" s="12">
        <f t="shared" si="25"/>
        <v>2.1159104495947498</v>
      </c>
      <c r="I426" s="17">
        <f t="shared" si="26"/>
        <v>0.30303030303030304</v>
      </c>
      <c r="J426" s="48" t="str">
        <f t="shared" si="27"/>
        <v>entry15</v>
      </c>
      <c r="AA426" s="38">
        <v>44407</v>
      </c>
      <c r="AB426" s="12">
        <v>15.58</v>
      </c>
      <c r="AC426" s="15">
        <v>44672</v>
      </c>
      <c r="AD426">
        <v>5.4300000000000201</v>
      </c>
      <c r="AE426" s="15">
        <v>44719</v>
      </c>
      <c r="AF426">
        <v>32.39</v>
      </c>
    </row>
    <row r="427" spans="1:32">
      <c r="A427" t="s">
        <v>35357</v>
      </c>
      <c r="B427">
        <v>99</v>
      </c>
      <c r="C427">
        <v>37</v>
      </c>
      <c r="D427">
        <v>14.0556805274725</v>
      </c>
      <c r="E427">
        <v>14.0556805274725</v>
      </c>
      <c r="F427">
        <v>-6.96999999999999</v>
      </c>
      <c r="G427" s="12">
        <f t="shared" si="24"/>
        <v>2.0165969192930446</v>
      </c>
      <c r="H427" s="12">
        <f t="shared" si="25"/>
        <v>2.0165969192930446</v>
      </c>
      <c r="I427" s="17">
        <f t="shared" si="26"/>
        <v>0.37373737373737376</v>
      </c>
      <c r="J427" s="48" t="str">
        <f t="shared" si="27"/>
        <v>entry15</v>
      </c>
      <c r="AA427" s="38">
        <v>44410</v>
      </c>
      <c r="AB427" s="12">
        <v>13.24</v>
      </c>
      <c r="AC427" s="15">
        <v>44673</v>
      </c>
      <c r="AD427">
        <v>5.9500000000000197</v>
      </c>
      <c r="AE427" s="15">
        <v>44720</v>
      </c>
      <c r="AF427">
        <v>31.47</v>
      </c>
    </row>
    <row r="428" spans="1:32">
      <c r="A428" t="s">
        <v>35358</v>
      </c>
      <c r="B428">
        <v>99</v>
      </c>
      <c r="C428">
        <v>45</v>
      </c>
      <c r="D428">
        <v>17.635680527472498</v>
      </c>
      <c r="E428">
        <v>17.635680527472498</v>
      </c>
      <c r="F428">
        <v>-9.0399999999999991</v>
      </c>
      <c r="G428" s="12">
        <f t="shared" si="24"/>
        <v>1.9508496158708517</v>
      </c>
      <c r="H428" s="12">
        <f t="shared" si="25"/>
        <v>1.9508496158708517</v>
      </c>
      <c r="I428" s="17">
        <f t="shared" si="26"/>
        <v>0.45454545454545453</v>
      </c>
      <c r="J428" s="48" t="str">
        <f t="shared" si="27"/>
        <v>entry15</v>
      </c>
      <c r="AA428" s="38">
        <v>44413</v>
      </c>
      <c r="AB428" s="12">
        <v>13.24</v>
      </c>
      <c r="AC428" s="15">
        <v>44676</v>
      </c>
      <c r="AD428">
        <v>8.06000000000002</v>
      </c>
      <c r="AE428" s="15">
        <v>44726</v>
      </c>
      <c r="AF428">
        <v>31.47</v>
      </c>
    </row>
    <row r="429" spans="1:32">
      <c r="A429" t="s">
        <v>35266</v>
      </c>
      <c r="B429">
        <v>99</v>
      </c>
      <c r="C429">
        <v>40</v>
      </c>
      <c r="D429">
        <v>21.6526028304771</v>
      </c>
      <c r="E429">
        <v>21.6526028304771</v>
      </c>
      <c r="F429">
        <v>-11.34</v>
      </c>
      <c r="G429" s="12">
        <f t="shared" si="24"/>
        <v>1.9094006023348413</v>
      </c>
      <c r="H429" s="12">
        <f t="shared" si="25"/>
        <v>1.9094006023348413</v>
      </c>
      <c r="I429" s="17">
        <f t="shared" si="26"/>
        <v>0.40404040404040403</v>
      </c>
      <c r="J429" s="48" t="str">
        <f t="shared" si="27"/>
        <v>entry15</v>
      </c>
      <c r="AA429" s="38">
        <v>44414</v>
      </c>
      <c r="AB429" s="12">
        <v>12.39</v>
      </c>
      <c r="AC429" s="15">
        <v>44679</v>
      </c>
      <c r="AD429">
        <v>8.06000000000002</v>
      </c>
      <c r="AE429" s="15">
        <v>44727</v>
      </c>
      <c r="AF429">
        <v>32.51</v>
      </c>
    </row>
    <row r="430" spans="1:32">
      <c r="A430" t="s">
        <v>34818</v>
      </c>
      <c r="B430">
        <v>99</v>
      </c>
      <c r="C430">
        <v>43</v>
      </c>
      <c r="D430">
        <v>25.362766901903701</v>
      </c>
      <c r="E430">
        <v>25.362766901903701</v>
      </c>
      <c r="F430">
        <v>-13.61</v>
      </c>
      <c r="G430" s="12">
        <f t="shared" si="24"/>
        <v>1.8635390816975534</v>
      </c>
      <c r="H430" s="12">
        <f t="shared" si="25"/>
        <v>1.8635390816975534</v>
      </c>
      <c r="I430" s="17">
        <f t="shared" si="26"/>
        <v>0.43434343434343436</v>
      </c>
      <c r="J430" s="48" t="str">
        <f t="shared" si="27"/>
        <v>entry15</v>
      </c>
      <c r="AA430" s="38">
        <v>44420</v>
      </c>
      <c r="AB430" s="12">
        <v>12.39</v>
      </c>
      <c r="AC430" s="15">
        <v>44680</v>
      </c>
      <c r="AD430">
        <v>7.8900000000000201</v>
      </c>
      <c r="AE430" s="15">
        <v>44728</v>
      </c>
      <c r="AF430">
        <v>30.62</v>
      </c>
    </row>
    <row r="431" spans="1:32">
      <c r="A431" t="s">
        <v>35360</v>
      </c>
      <c r="B431">
        <v>99</v>
      </c>
      <c r="C431">
        <v>32</v>
      </c>
      <c r="D431">
        <v>15.035680527472501</v>
      </c>
      <c r="E431">
        <v>15.035680527472501</v>
      </c>
      <c r="F431">
        <v>-8.2099999999999902</v>
      </c>
      <c r="G431" s="12">
        <f t="shared" si="24"/>
        <v>1.8313861787420851</v>
      </c>
      <c r="H431" s="12">
        <f t="shared" si="25"/>
        <v>1.8313861787420851</v>
      </c>
      <c r="I431" s="17">
        <f t="shared" si="26"/>
        <v>0.32323232323232326</v>
      </c>
      <c r="J431" s="48" t="str">
        <f t="shared" si="27"/>
        <v>entry15</v>
      </c>
      <c r="AA431" s="38">
        <v>44421</v>
      </c>
      <c r="AB431" s="12">
        <v>14.63</v>
      </c>
      <c r="AC431" s="15">
        <v>44687</v>
      </c>
      <c r="AD431">
        <v>7.8900000000000201</v>
      </c>
      <c r="AE431" s="15">
        <v>44733</v>
      </c>
      <c r="AF431">
        <v>30.62</v>
      </c>
    </row>
    <row r="432" spans="1:32">
      <c r="A432" t="s">
        <v>34793</v>
      </c>
      <c r="B432">
        <v>99</v>
      </c>
      <c r="C432">
        <v>40</v>
      </c>
      <c r="D432">
        <v>43.148649239742099</v>
      </c>
      <c r="E432">
        <v>60.257746452563701</v>
      </c>
      <c r="F432">
        <v>-33.46</v>
      </c>
      <c r="G432" s="12">
        <f t="shared" si="24"/>
        <v>1.2895591524130932</v>
      </c>
      <c r="H432" s="12">
        <f t="shared" si="25"/>
        <v>1.8008890153186998</v>
      </c>
      <c r="I432" s="17">
        <f t="shared" si="26"/>
        <v>0.40404040404040403</v>
      </c>
      <c r="J432" s="48" t="str">
        <f t="shared" si="27"/>
        <v>entry15</v>
      </c>
      <c r="AA432" s="38">
        <v>44425</v>
      </c>
      <c r="AB432" s="12">
        <v>17.68</v>
      </c>
      <c r="AC432" s="15">
        <v>44690</v>
      </c>
      <c r="AD432">
        <v>7.8900000000000201</v>
      </c>
      <c r="AE432" s="15">
        <v>44734</v>
      </c>
      <c r="AF432">
        <v>34.479999999999997</v>
      </c>
    </row>
    <row r="433" spans="1:32">
      <c r="A433" t="s">
        <v>35361</v>
      </c>
      <c r="B433">
        <v>99</v>
      </c>
      <c r="C433">
        <v>38</v>
      </c>
      <c r="D433">
        <v>16.855680527472501</v>
      </c>
      <c r="E433">
        <v>16.855680527472501</v>
      </c>
      <c r="F433">
        <v>-10.649999999999901</v>
      </c>
      <c r="G433" s="12">
        <f t="shared" si="24"/>
        <v>1.5826930072744279</v>
      </c>
      <c r="H433" s="12">
        <f t="shared" si="25"/>
        <v>1.5826930072744279</v>
      </c>
      <c r="I433" s="17">
        <f t="shared" si="26"/>
        <v>0.38383838383838381</v>
      </c>
      <c r="J433" s="48" t="str">
        <f t="shared" si="27"/>
        <v>entry15</v>
      </c>
      <c r="AA433" s="38">
        <v>44427</v>
      </c>
      <c r="AB433" s="12">
        <v>17.68</v>
      </c>
      <c r="AC433" s="15">
        <v>44691</v>
      </c>
      <c r="AD433">
        <v>7.8900000000000201</v>
      </c>
      <c r="AE433" s="15">
        <v>44740</v>
      </c>
      <c r="AF433">
        <v>34.479999999999997</v>
      </c>
    </row>
    <row r="434" spans="1:32">
      <c r="A434" t="s">
        <v>35155</v>
      </c>
      <c r="B434">
        <v>99</v>
      </c>
      <c r="C434">
        <v>33</v>
      </c>
      <c r="D434">
        <v>12.828615953365301</v>
      </c>
      <c r="E434">
        <v>12.828615953365301</v>
      </c>
      <c r="F434">
        <v>-8.48</v>
      </c>
      <c r="G434" s="12">
        <f t="shared" si="24"/>
        <v>1.5128084850666628</v>
      </c>
      <c r="H434" s="12">
        <f t="shared" si="25"/>
        <v>1.5128084850666628</v>
      </c>
      <c r="I434" s="17">
        <f t="shared" si="26"/>
        <v>0.33333333333333331</v>
      </c>
      <c r="J434" s="48" t="str">
        <f t="shared" si="27"/>
        <v>entry15</v>
      </c>
      <c r="AA434" s="38">
        <v>44428</v>
      </c>
      <c r="AB434" s="12">
        <v>18.03</v>
      </c>
      <c r="AC434" s="15">
        <v>44692</v>
      </c>
      <c r="AD434">
        <v>7.8900000000000201</v>
      </c>
      <c r="AE434" s="15">
        <v>44741</v>
      </c>
      <c r="AF434">
        <v>37.06</v>
      </c>
    </row>
    <row r="435" spans="1:32">
      <c r="A435" t="s">
        <v>35153</v>
      </c>
      <c r="B435">
        <v>99</v>
      </c>
      <c r="C435">
        <v>38</v>
      </c>
      <c r="D435">
        <v>14.9488224203232</v>
      </c>
      <c r="E435">
        <v>14.948822420323101</v>
      </c>
      <c r="F435" s="50">
        <v>-10</v>
      </c>
      <c r="G435" s="12">
        <f t="shared" si="24"/>
        <v>1.49488224203232</v>
      </c>
      <c r="H435" s="12">
        <f t="shared" si="25"/>
        <v>1.49488224203231</v>
      </c>
      <c r="I435" s="17">
        <f t="shared" si="26"/>
        <v>0.38383838383838381</v>
      </c>
      <c r="J435" s="48" t="str">
        <f t="shared" si="27"/>
        <v>entry15</v>
      </c>
      <c r="AA435" s="38">
        <v>44431</v>
      </c>
      <c r="AB435" s="12">
        <v>15.4</v>
      </c>
      <c r="AC435" s="15">
        <v>44693</v>
      </c>
      <c r="AD435">
        <v>7.8900000000000201</v>
      </c>
      <c r="AE435" s="15">
        <v>44747</v>
      </c>
      <c r="AF435">
        <v>37.06</v>
      </c>
    </row>
    <row r="436" spans="1:32">
      <c r="A436" t="s">
        <v>34807</v>
      </c>
      <c r="B436">
        <v>99</v>
      </c>
      <c r="C436">
        <v>53</v>
      </c>
      <c r="D436">
        <v>37.356481856946203</v>
      </c>
      <c r="E436">
        <v>37.356481856946303</v>
      </c>
      <c r="F436">
        <v>-26.93</v>
      </c>
      <c r="G436" s="12">
        <f t="shared" si="24"/>
        <v>1.387169768174757</v>
      </c>
      <c r="H436" s="12">
        <f t="shared" si="25"/>
        <v>1.3871697681747606</v>
      </c>
      <c r="I436" s="17">
        <f t="shared" si="26"/>
        <v>0.53535353535353536</v>
      </c>
      <c r="J436" s="48" t="str">
        <f t="shared" si="27"/>
        <v>entry15</v>
      </c>
      <c r="AA436" s="38">
        <v>44434</v>
      </c>
      <c r="AB436" s="12">
        <v>15.4</v>
      </c>
      <c r="AC436" s="15">
        <v>44694</v>
      </c>
      <c r="AD436">
        <v>8.4300000000000193</v>
      </c>
      <c r="AE436" s="15">
        <v>44748</v>
      </c>
      <c r="AF436">
        <v>39.880000000000003</v>
      </c>
    </row>
    <row r="437" spans="1:32">
      <c r="A437" t="s">
        <v>35156</v>
      </c>
      <c r="B437">
        <v>99</v>
      </c>
      <c r="C437">
        <v>40</v>
      </c>
      <c r="D437">
        <v>15.228615953365299</v>
      </c>
      <c r="E437">
        <v>15.228615953365299</v>
      </c>
      <c r="F437">
        <v>-11.299999999999899</v>
      </c>
      <c r="G437" s="12">
        <f t="shared" si="24"/>
        <v>1.3476651286164101</v>
      </c>
      <c r="H437" s="12">
        <f t="shared" si="25"/>
        <v>1.3476651286164101</v>
      </c>
      <c r="I437" s="17">
        <f t="shared" si="26"/>
        <v>0.40404040404040403</v>
      </c>
      <c r="J437" s="48" t="str">
        <f t="shared" si="27"/>
        <v>entry15</v>
      </c>
      <c r="AA437" s="38">
        <v>44435</v>
      </c>
      <c r="AB437" s="12">
        <v>14.86</v>
      </c>
      <c r="AC437" s="15">
        <v>44697</v>
      </c>
      <c r="AD437">
        <v>7.2100000000000204</v>
      </c>
      <c r="AE437" s="15">
        <v>44754</v>
      </c>
      <c r="AF437">
        <v>39.880000000000003</v>
      </c>
    </row>
    <row r="438" spans="1:32">
      <c r="A438" t="s">
        <v>34791</v>
      </c>
      <c r="B438">
        <v>99</v>
      </c>
      <c r="C438">
        <v>46</v>
      </c>
      <c r="D438">
        <v>37.0864818569462</v>
      </c>
      <c r="E438">
        <v>38.457746452563697</v>
      </c>
      <c r="F438">
        <v>-29.27</v>
      </c>
      <c r="G438" s="12">
        <f t="shared" si="24"/>
        <v>1.2670475523384421</v>
      </c>
      <c r="H438" s="12">
        <f t="shared" si="25"/>
        <v>1.3138963598416022</v>
      </c>
      <c r="I438" s="17">
        <f t="shared" si="26"/>
        <v>0.46464646464646464</v>
      </c>
      <c r="J438" s="48" t="str">
        <f t="shared" si="27"/>
        <v>entry15</v>
      </c>
      <c r="AA438" s="38">
        <v>44441</v>
      </c>
      <c r="AB438" s="12">
        <v>14.86</v>
      </c>
      <c r="AC438" s="15">
        <v>44700</v>
      </c>
      <c r="AD438">
        <v>7.2100000000000204</v>
      </c>
      <c r="AE438" s="15">
        <v>44755</v>
      </c>
      <c r="AF438">
        <v>39.51</v>
      </c>
    </row>
    <row r="439" spans="1:32">
      <c r="A439" t="s">
        <v>34927</v>
      </c>
      <c r="B439">
        <v>99</v>
      </c>
      <c r="C439">
        <v>43</v>
      </c>
      <c r="D439">
        <v>17.411922316128599</v>
      </c>
      <c r="E439">
        <v>20.477279818029501</v>
      </c>
      <c r="F439">
        <v>-15.969999999999899</v>
      </c>
      <c r="G439" s="12">
        <f t="shared" si="24"/>
        <v>1.0902894374532692</v>
      </c>
      <c r="H439" s="12">
        <f t="shared" si="25"/>
        <v>1.2822341777100583</v>
      </c>
      <c r="I439" s="17">
        <f t="shared" si="26"/>
        <v>0.43434343434343436</v>
      </c>
      <c r="J439" s="48" t="str">
        <f t="shared" si="27"/>
        <v>entry15</v>
      </c>
      <c r="AA439" s="38">
        <v>44442</v>
      </c>
      <c r="AB439" s="12">
        <v>14.82</v>
      </c>
      <c r="AC439" s="15">
        <v>44701</v>
      </c>
      <c r="AD439">
        <v>7.5900000000000203</v>
      </c>
      <c r="AE439" s="15">
        <v>44761</v>
      </c>
      <c r="AF439">
        <v>39.51</v>
      </c>
    </row>
    <row r="440" spans="1:32">
      <c r="A440" t="s">
        <v>34906</v>
      </c>
      <c r="B440">
        <v>99</v>
      </c>
      <c r="C440">
        <v>39</v>
      </c>
      <c r="D440">
        <v>27.618815795053099</v>
      </c>
      <c r="E440">
        <v>37.802369889855797</v>
      </c>
      <c r="F440">
        <v>-30.5</v>
      </c>
      <c r="G440" s="12">
        <f t="shared" si="24"/>
        <v>0.9055349441001016</v>
      </c>
      <c r="H440" s="12">
        <f t="shared" si="25"/>
        <v>1.2394219636018293</v>
      </c>
      <c r="I440" s="17">
        <f t="shared" si="26"/>
        <v>0.39393939393939392</v>
      </c>
      <c r="J440" s="48" t="str">
        <f t="shared" si="27"/>
        <v>entry15</v>
      </c>
      <c r="AA440" s="38">
        <v>44445</v>
      </c>
      <c r="AB440" s="12">
        <v>14.41</v>
      </c>
      <c r="AC440" s="15">
        <v>44704</v>
      </c>
      <c r="AD440">
        <v>7.4200000000000204</v>
      </c>
      <c r="AE440" s="15">
        <v>44762</v>
      </c>
      <c r="AF440">
        <v>38.29</v>
      </c>
    </row>
    <row r="441" spans="1:32">
      <c r="A441" t="s">
        <v>34903</v>
      </c>
      <c r="B441">
        <v>99</v>
      </c>
      <c r="C441">
        <v>33</v>
      </c>
      <c r="D441">
        <v>29.5719223161286</v>
      </c>
      <c r="E441">
        <v>32.637279818029498</v>
      </c>
      <c r="F441">
        <v>-27.639999999999901</v>
      </c>
      <c r="G441" s="12">
        <f t="shared" si="24"/>
        <v>1.0698958869800546</v>
      </c>
      <c r="H441" s="12">
        <f t="shared" si="25"/>
        <v>1.1807988356740091</v>
      </c>
      <c r="I441" s="17">
        <f t="shared" si="26"/>
        <v>0.33333333333333331</v>
      </c>
      <c r="J441" s="48" t="str">
        <f t="shared" si="27"/>
        <v>entry15</v>
      </c>
      <c r="AA441" s="38">
        <v>44446</v>
      </c>
      <c r="AB441" s="12">
        <v>12.81</v>
      </c>
      <c r="AC441" s="15">
        <v>44705</v>
      </c>
      <c r="AD441">
        <v>5.8800000000000203</v>
      </c>
      <c r="AE441" s="15">
        <v>44768</v>
      </c>
      <c r="AF441">
        <v>38.29</v>
      </c>
    </row>
    <row r="442" spans="1:32">
      <c r="A442" t="s">
        <v>34904</v>
      </c>
      <c r="B442">
        <v>99</v>
      </c>
      <c r="C442">
        <v>43</v>
      </c>
      <c r="D442">
        <v>22.423725723226699</v>
      </c>
      <c r="E442">
        <v>32.607279818029397</v>
      </c>
      <c r="F442">
        <v>-29.18</v>
      </c>
      <c r="G442" s="12">
        <f t="shared" si="24"/>
        <v>0.76846215638199789</v>
      </c>
      <c r="H442" s="12">
        <f t="shared" si="25"/>
        <v>1.1174530437981287</v>
      </c>
      <c r="I442" s="17">
        <f t="shared" si="26"/>
        <v>0.43434343434343436</v>
      </c>
      <c r="J442" s="48" t="str">
        <f t="shared" si="27"/>
        <v>entry15</v>
      </c>
      <c r="AA442" s="38">
        <v>44448</v>
      </c>
      <c r="AB442" s="12">
        <v>12.81</v>
      </c>
      <c r="AC442" s="15">
        <v>44707</v>
      </c>
      <c r="AD442">
        <v>5.8800000000000203</v>
      </c>
      <c r="AE442" s="15">
        <v>44769</v>
      </c>
      <c r="AF442">
        <v>37.549999999999997</v>
      </c>
    </row>
    <row r="443" spans="1:32">
      <c r="A443" t="s">
        <v>35154</v>
      </c>
      <c r="B443">
        <v>99</v>
      </c>
      <c r="C443">
        <v>45</v>
      </c>
      <c r="D443">
        <v>14.938822420323101</v>
      </c>
      <c r="E443">
        <v>14.938822420323101</v>
      </c>
      <c r="F443">
        <v>-13.97</v>
      </c>
      <c r="G443" s="12">
        <f t="shared" si="24"/>
        <v>1.0693502090424554</v>
      </c>
      <c r="H443" s="12">
        <f t="shared" si="25"/>
        <v>1.0693502090424554</v>
      </c>
      <c r="I443" s="17">
        <f t="shared" si="26"/>
        <v>0.45454545454545453</v>
      </c>
      <c r="J443" s="48" t="str">
        <f t="shared" si="27"/>
        <v>entry15</v>
      </c>
      <c r="AA443" s="38">
        <v>44449</v>
      </c>
      <c r="AB443" s="12">
        <v>11.62</v>
      </c>
      <c r="AC443" s="15">
        <v>44708</v>
      </c>
      <c r="AD443">
        <v>5.5400000000000196</v>
      </c>
      <c r="AE443" s="15">
        <v>44775</v>
      </c>
      <c r="AF443">
        <v>37.549999999999997</v>
      </c>
    </row>
    <row r="444" spans="1:32">
      <c r="A444" t="s">
        <v>35109</v>
      </c>
      <c r="B444">
        <v>99</v>
      </c>
      <c r="C444">
        <v>42</v>
      </c>
      <c r="D444">
        <v>23.6186159533653</v>
      </c>
      <c r="E444">
        <v>23.6186159533653</v>
      </c>
      <c r="F444">
        <v>-23.64</v>
      </c>
      <c r="G444" s="12">
        <f t="shared" si="24"/>
        <v>0.99909542949937813</v>
      </c>
      <c r="H444" s="12">
        <f t="shared" si="25"/>
        <v>0.99909542949937813</v>
      </c>
      <c r="I444" s="17">
        <f t="shared" si="26"/>
        <v>0.42424242424242425</v>
      </c>
      <c r="J444" s="48" t="str">
        <f t="shared" si="27"/>
        <v>entry15</v>
      </c>
      <c r="AA444" s="38">
        <v>44455</v>
      </c>
      <c r="AB444" s="12">
        <v>11.62</v>
      </c>
      <c r="AC444" s="15">
        <v>44714</v>
      </c>
      <c r="AD444">
        <v>5.5400000000000196</v>
      </c>
      <c r="AE444" s="15">
        <v>44776</v>
      </c>
      <c r="AF444">
        <v>36.409999999999997</v>
      </c>
    </row>
    <row r="445" spans="1:32">
      <c r="A445" t="s">
        <v>35108</v>
      </c>
      <c r="B445">
        <v>99</v>
      </c>
      <c r="C445">
        <v>49</v>
      </c>
      <c r="D445">
        <v>14.0986159533653</v>
      </c>
      <c r="E445">
        <v>14.0986159533653</v>
      </c>
      <c r="F445">
        <v>-16.509999999999899</v>
      </c>
      <c r="G445" s="12">
        <f t="shared" si="24"/>
        <v>0.8539440310942088</v>
      </c>
      <c r="H445" s="12">
        <f t="shared" si="25"/>
        <v>0.8539440310942088</v>
      </c>
      <c r="I445" s="17">
        <f t="shared" si="26"/>
        <v>0.49494949494949497</v>
      </c>
      <c r="J445" s="48" t="str">
        <f t="shared" si="27"/>
        <v>entry15</v>
      </c>
      <c r="AA445" s="38">
        <v>44456</v>
      </c>
      <c r="AB445" s="12">
        <v>11.07</v>
      </c>
      <c r="AC445" s="15">
        <v>44715</v>
      </c>
      <c r="AD445">
        <v>5.2500000000000204</v>
      </c>
      <c r="AE445" s="15">
        <v>44782</v>
      </c>
      <c r="AF445">
        <v>36.409999999999997</v>
      </c>
    </row>
    <row r="446" spans="1:32">
      <c r="A446" t="s">
        <v>34925</v>
      </c>
      <c r="B446">
        <v>99</v>
      </c>
      <c r="C446">
        <v>49</v>
      </c>
      <c r="D446">
        <v>12.6158900893957</v>
      </c>
      <c r="E446">
        <v>15.6812475912966</v>
      </c>
      <c r="F446">
        <v>-19.46</v>
      </c>
      <c r="G446" s="12">
        <f t="shared" si="24"/>
        <v>0.64829856574489719</v>
      </c>
      <c r="H446" s="12">
        <f t="shared" si="25"/>
        <v>0.80581950623312437</v>
      </c>
      <c r="I446" s="17">
        <f t="shared" si="26"/>
        <v>0.49494949494949497</v>
      </c>
      <c r="J446" s="48" t="str">
        <f t="shared" si="27"/>
        <v>entry15</v>
      </c>
      <c r="AA446" s="38">
        <v>44462</v>
      </c>
      <c r="AB446" s="12">
        <v>11.07</v>
      </c>
      <c r="AC446" s="15">
        <v>44721</v>
      </c>
      <c r="AD446">
        <v>5.2500000000000204</v>
      </c>
      <c r="AE446" s="15">
        <v>44783</v>
      </c>
      <c r="AF446">
        <v>36.89</v>
      </c>
    </row>
    <row r="447" spans="1:32">
      <c r="A447" t="s">
        <v>34928</v>
      </c>
      <c r="B447">
        <v>99</v>
      </c>
      <c r="C447">
        <v>52</v>
      </c>
      <c r="D447">
        <v>8.1037257232267805</v>
      </c>
      <c r="E447">
        <v>23.749999999999901</v>
      </c>
      <c r="F447">
        <v>-30.62</v>
      </c>
      <c r="G447" s="12">
        <f t="shared" si="24"/>
        <v>0.26465466111125996</v>
      </c>
      <c r="H447" s="12">
        <f t="shared" si="25"/>
        <v>0.7756368386675343</v>
      </c>
      <c r="I447" s="17">
        <f t="shared" si="26"/>
        <v>0.5252525252525253</v>
      </c>
      <c r="J447" s="48" t="str">
        <f t="shared" si="27"/>
        <v>entry15</v>
      </c>
      <c r="AA447" s="38">
        <v>44463</v>
      </c>
      <c r="AB447" s="12">
        <v>10.09</v>
      </c>
      <c r="AC447" s="15">
        <v>44722</v>
      </c>
      <c r="AD447">
        <v>5.8900000000000201</v>
      </c>
      <c r="AE447" s="15">
        <v>44784</v>
      </c>
      <c r="AF447">
        <v>34.950000000000003</v>
      </c>
    </row>
    <row r="448" spans="1:32">
      <c r="A448" t="s">
        <v>34804</v>
      </c>
      <c r="B448">
        <v>99</v>
      </c>
      <c r="C448">
        <v>51</v>
      </c>
      <c r="D448">
        <v>3.3164818569462899</v>
      </c>
      <c r="E448">
        <v>17.9777464525637</v>
      </c>
      <c r="F448">
        <v>-26.95</v>
      </c>
      <c r="G448" s="12">
        <f t="shared" si="24"/>
        <v>0.12306055127815548</v>
      </c>
      <c r="H448" s="12">
        <f t="shared" si="25"/>
        <v>0.66707779044763271</v>
      </c>
      <c r="I448" s="17">
        <f t="shared" si="26"/>
        <v>0.51515151515151514</v>
      </c>
      <c r="J448" s="48" t="str">
        <f t="shared" si="27"/>
        <v>entry15</v>
      </c>
      <c r="AA448" s="38">
        <v>44469</v>
      </c>
      <c r="AB448" s="12">
        <v>10.09</v>
      </c>
      <c r="AC448" s="15">
        <v>44725</v>
      </c>
      <c r="AD448">
        <v>12.36</v>
      </c>
      <c r="AE448" s="15">
        <v>44789</v>
      </c>
      <c r="AF448">
        <v>34.950000000000003</v>
      </c>
    </row>
    <row r="449" spans="1:32">
      <c r="A449" t="s">
        <v>34805</v>
      </c>
      <c r="B449">
        <v>99</v>
      </c>
      <c r="C449">
        <v>60</v>
      </c>
      <c r="D449">
        <v>-1.3056629392896599</v>
      </c>
      <c r="E449">
        <v>17.167746452563701</v>
      </c>
      <c r="F449">
        <v>-33.389999999999901</v>
      </c>
      <c r="G449" s="12">
        <f t="shared" si="24"/>
        <v>-3.910341237764791E-2</v>
      </c>
      <c r="H449" s="12">
        <f t="shared" si="25"/>
        <v>0.51415832442538945</v>
      </c>
      <c r="I449" s="17">
        <f t="shared" si="26"/>
        <v>0.60606060606060608</v>
      </c>
      <c r="J449" s="48" t="str">
        <f t="shared" si="27"/>
        <v>entry15</v>
      </c>
      <c r="AA449" s="38">
        <v>44470</v>
      </c>
      <c r="AB449" s="12">
        <v>13.07</v>
      </c>
      <c r="AC449" s="15">
        <v>44728</v>
      </c>
      <c r="AD449">
        <v>12.36</v>
      </c>
      <c r="AE449" s="15">
        <v>44790</v>
      </c>
      <c r="AF449">
        <v>35.1</v>
      </c>
    </row>
    <row r="450" spans="1:32">
      <c r="A450" t="s">
        <v>34926</v>
      </c>
      <c r="B450">
        <v>99</v>
      </c>
      <c r="C450">
        <v>57</v>
      </c>
      <c r="D450">
        <v>-10.032306503506099</v>
      </c>
      <c r="E450">
        <v>15.8399999999999</v>
      </c>
      <c r="F450">
        <v>-34.5</v>
      </c>
      <c r="G450" s="12">
        <f t="shared" ref="G450:G513" si="28">D450/ABS(F450)</f>
        <v>-0.29079149285524925</v>
      </c>
      <c r="H450" s="12">
        <f t="shared" ref="H450:H513" si="29">E450/ABS(F450)</f>
        <v>0.45913043478260579</v>
      </c>
      <c r="I450" s="17">
        <f t="shared" ref="I450:I513" si="30">C450/B450</f>
        <v>0.5757575757575758</v>
      </c>
      <c r="J450" s="48" t="str">
        <f t="shared" ref="J450:J513" si="31">LEFT(A450,FIND("_",A450,6)-1)</f>
        <v>entry15</v>
      </c>
      <c r="AA450" s="38">
        <v>44474</v>
      </c>
      <c r="AB450" s="12">
        <v>18.350000000000001</v>
      </c>
      <c r="AC450" s="15">
        <v>44729</v>
      </c>
      <c r="AD450">
        <v>12.51</v>
      </c>
      <c r="AE450" s="15">
        <v>44791</v>
      </c>
      <c r="AF450">
        <v>35.090000000000003</v>
      </c>
    </row>
    <row r="451" spans="1:32">
      <c r="A451" t="s">
        <v>35138</v>
      </c>
      <c r="B451">
        <v>99</v>
      </c>
      <c r="C451">
        <v>55</v>
      </c>
      <c r="D451">
        <v>4.4688224203231499</v>
      </c>
      <c r="E451">
        <v>7.6599999999999602</v>
      </c>
      <c r="F451">
        <v>-18.819999999999901</v>
      </c>
      <c r="G451" s="12">
        <f t="shared" si="28"/>
        <v>0.23745071308837265</v>
      </c>
      <c r="H451" s="12">
        <f t="shared" si="29"/>
        <v>0.40701381509032947</v>
      </c>
      <c r="I451" s="17">
        <f t="shared" si="30"/>
        <v>0.55555555555555558</v>
      </c>
      <c r="J451" s="48" t="str">
        <f t="shared" si="31"/>
        <v>entry15</v>
      </c>
      <c r="AA451" s="38">
        <v>44476</v>
      </c>
      <c r="AB451" s="12">
        <v>18.350000000000001</v>
      </c>
      <c r="AC451" s="15">
        <v>44732</v>
      </c>
      <c r="AD451">
        <v>13.16</v>
      </c>
      <c r="AE451" s="15">
        <v>44796</v>
      </c>
      <c r="AF451">
        <v>35.090000000000003</v>
      </c>
    </row>
    <row r="452" spans="1:32">
      <c r="A452" s="6" t="s">
        <v>36923</v>
      </c>
      <c r="B452" s="6">
        <v>153</v>
      </c>
      <c r="C452" s="6">
        <v>31</v>
      </c>
      <c r="D452" s="6">
        <v>38.495680527472501</v>
      </c>
      <c r="E452" s="6">
        <v>38.495680527472501</v>
      </c>
      <c r="F452" s="6">
        <v>-12.02</v>
      </c>
      <c r="G452" s="6">
        <f t="shared" si="28"/>
        <v>3.202635651204035</v>
      </c>
      <c r="H452" s="6">
        <f t="shared" si="29"/>
        <v>3.202635651204035</v>
      </c>
      <c r="I452" s="21">
        <f t="shared" si="30"/>
        <v>0.20261437908496732</v>
      </c>
      <c r="J452" s="7" t="str">
        <f t="shared" si="31"/>
        <v>entry16</v>
      </c>
      <c r="AA452" s="38">
        <v>44477</v>
      </c>
      <c r="AB452" s="12">
        <v>18.350000000000001</v>
      </c>
      <c r="AC452" s="15">
        <v>44733</v>
      </c>
      <c r="AD452">
        <v>11.37</v>
      </c>
      <c r="AE452" s="15">
        <v>44797</v>
      </c>
      <c r="AF452">
        <v>34.56</v>
      </c>
    </row>
    <row r="453" spans="1:32">
      <c r="A453" t="s">
        <v>36924</v>
      </c>
      <c r="B453">
        <v>153</v>
      </c>
      <c r="C453">
        <v>33</v>
      </c>
      <c r="D453">
        <v>75.062270951277199</v>
      </c>
      <c r="E453">
        <v>82.812505402998198</v>
      </c>
      <c r="F453">
        <v>-25.905740010409598</v>
      </c>
      <c r="G453" s="12">
        <f t="shared" si="28"/>
        <v>2.8975150264426044</v>
      </c>
      <c r="H453" s="12">
        <f t="shared" si="29"/>
        <v>3.1966855750780323</v>
      </c>
      <c r="I453" s="17">
        <f t="shared" si="30"/>
        <v>0.21568627450980393</v>
      </c>
      <c r="J453" s="48" t="str">
        <f t="shared" si="31"/>
        <v>entry16</v>
      </c>
      <c r="AA453" s="38">
        <v>44481</v>
      </c>
      <c r="AB453" s="12">
        <v>18.350000000000001</v>
      </c>
      <c r="AC453" s="15">
        <v>44735</v>
      </c>
      <c r="AD453">
        <v>11.37</v>
      </c>
      <c r="AE453" s="15">
        <v>44803</v>
      </c>
      <c r="AF453">
        <v>34.56</v>
      </c>
    </row>
    <row r="454" spans="1:32">
      <c r="A454" t="s">
        <v>36925</v>
      </c>
      <c r="B454">
        <v>153</v>
      </c>
      <c r="C454">
        <v>42</v>
      </c>
      <c r="D454">
        <v>79.437026891494</v>
      </c>
      <c r="E454">
        <v>79.437026891494099</v>
      </c>
      <c r="F454">
        <v>-25.855740010409601</v>
      </c>
      <c r="G454" s="12">
        <f t="shared" si="28"/>
        <v>3.072316895958592</v>
      </c>
      <c r="H454" s="12">
        <f t="shared" si="29"/>
        <v>3.072316895958596</v>
      </c>
      <c r="I454" s="17">
        <f t="shared" si="30"/>
        <v>0.27450980392156865</v>
      </c>
      <c r="J454" s="48" t="str">
        <f t="shared" si="31"/>
        <v>entry16</v>
      </c>
      <c r="AA454" s="38">
        <v>44482</v>
      </c>
      <c r="AB454" s="12">
        <v>18.350000000000001</v>
      </c>
      <c r="AC454" s="15">
        <v>44736</v>
      </c>
      <c r="AD454">
        <v>11.37</v>
      </c>
      <c r="AE454" s="15">
        <v>44804</v>
      </c>
      <c r="AF454">
        <v>34.06</v>
      </c>
    </row>
    <row r="455" spans="1:32">
      <c r="A455" t="s">
        <v>36926</v>
      </c>
      <c r="B455">
        <v>153</v>
      </c>
      <c r="C455">
        <v>31</v>
      </c>
      <c r="D455">
        <v>56.952602830477197</v>
      </c>
      <c r="E455">
        <v>56.952602830477197</v>
      </c>
      <c r="F455">
        <v>-22.57</v>
      </c>
      <c r="G455" s="12">
        <f t="shared" si="28"/>
        <v>2.5233762884571198</v>
      </c>
      <c r="H455" s="12">
        <f t="shared" si="29"/>
        <v>2.5233762884571198</v>
      </c>
      <c r="I455" s="17">
        <f t="shared" si="30"/>
        <v>0.20261437908496732</v>
      </c>
      <c r="J455" s="48" t="str">
        <f t="shared" si="31"/>
        <v>entry16</v>
      </c>
      <c r="AA455" s="38">
        <v>44483</v>
      </c>
      <c r="AB455" s="12">
        <v>18.350000000000001</v>
      </c>
      <c r="AC455" s="15">
        <v>44739</v>
      </c>
      <c r="AD455">
        <v>11.37</v>
      </c>
      <c r="AE455" s="15">
        <v>44810</v>
      </c>
      <c r="AF455">
        <v>34.06</v>
      </c>
    </row>
    <row r="456" spans="1:32">
      <c r="A456" t="s">
        <v>36927</v>
      </c>
      <c r="B456">
        <v>153</v>
      </c>
      <c r="C456">
        <v>30</v>
      </c>
      <c r="D456">
        <v>58.452374918510799</v>
      </c>
      <c r="E456">
        <v>61.227732420411698</v>
      </c>
      <c r="F456">
        <v>-24.5646374694442</v>
      </c>
      <c r="G456" s="12">
        <f t="shared" si="28"/>
        <v>2.379533383760267</v>
      </c>
      <c r="H456" s="12">
        <f t="shared" si="29"/>
        <v>2.4925152059163298</v>
      </c>
      <c r="I456" s="17">
        <f t="shared" si="30"/>
        <v>0.19607843137254902</v>
      </c>
      <c r="J456" s="48" t="str">
        <f t="shared" si="31"/>
        <v>entry16</v>
      </c>
      <c r="AA456" s="38">
        <v>44484</v>
      </c>
      <c r="AB456" s="12">
        <v>18.239999999999998</v>
      </c>
      <c r="AC456" s="15">
        <v>44740</v>
      </c>
      <c r="AD456">
        <v>11.37</v>
      </c>
      <c r="AE456" s="15">
        <v>44811</v>
      </c>
      <c r="AF456">
        <v>34.81</v>
      </c>
    </row>
    <row r="457" spans="1:32">
      <c r="A457" t="s">
        <v>36928</v>
      </c>
      <c r="B457">
        <v>153</v>
      </c>
      <c r="C457">
        <v>31</v>
      </c>
      <c r="D457">
        <v>54.038615953365401</v>
      </c>
      <c r="E457">
        <v>54.038615953365401</v>
      </c>
      <c r="F457">
        <v>-23.44</v>
      </c>
      <c r="G457" s="12">
        <f t="shared" si="28"/>
        <v>2.3054017044951109</v>
      </c>
      <c r="H457" s="12">
        <f t="shared" si="29"/>
        <v>2.3054017044951109</v>
      </c>
      <c r="I457" s="17">
        <f t="shared" si="30"/>
        <v>0.20261437908496732</v>
      </c>
      <c r="J457" s="48" t="str">
        <f t="shared" si="31"/>
        <v>entry16</v>
      </c>
      <c r="AA457" s="38">
        <v>44487</v>
      </c>
      <c r="AB457" s="12">
        <v>17.16</v>
      </c>
      <c r="AC457" s="15">
        <v>44741</v>
      </c>
      <c r="AD457">
        <v>11.37</v>
      </c>
      <c r="AE457" s="15">
        <v>44812</v>
      </c>
      <c r="AF457">
        <v>33.18</v>
      </c>
    </row>
    <row r="458" spans="1:32">
      <c r="A458" t="s">
        <v>36929</v>
      </c>
      <c r="B458">
        <v>153</v>
      </c>
      <c r="C458">
        <v>55</v>
      </c>
      <c r="D458">
        <v>97.9729092293326</v>
      </c>
      <c r="E458">
        <v>108.74200644215399</v>
      </c>
      <c r="F458">
        <v>-47.815740010409598</v>
      </c>
      <c r="G458" s="12">
        <f t="shared" si="28"/>
        <v>2.0489677501175065</v>
      </c>
      <c r="H458" s="12">
        <f t="shared" si="29"/>
        <v>2.2741885081874837</v>
      </c>
      <c r="I458" s="17">
        <f t="shared" si="30"/>
        <v>0.35947712418300654</v>
      </c>
      <c r="J458" s="48" t="str">
        <f t="shared" si="31"/>
        <v>entry16</v>
      </c>
      <c r="AA458" s="38">
        <v>44490</v>
      </c>
      <c r="AB458" s="12">
        <v>17.16</v>
      </c>
      <c r="AC458" s="15">
        <v>44742</v>
      </c>
      <c r="AD458">
        <v>11.37</v>
      </c>
      <c r="AE458" s="15">
        <v>44817</v>
      </c>
      <c r="AF458">
        <v>33.18</v>
      </c>
    </row>
    <row r="459" spans="1:32">
      <c r="A459" t="s">
        <v>36930</v>
      </c>
      <c r="B459">
        <v>153</v>
      </c>
      <c r="C459">
        <v>35</v>
      </c>
      <c r="D459">
        <v>39.225680527472498</v>
      </c>
      <c r="E459">
        <v>39.225680527472498</v>
      </c>
      <c r="F459">
        <v>-17.389999999999901</v>
      </c>
      <c r="G459" s="12">
        <f t="shared" si="28"/>
        <v>2.2556458037649638</v>
      </c>
      <c r="H459" s="12">
        <f t="shared" si="29"/>
        <v>2.2556458037649638</v>
      </c>
      <c r="I459" s="17">
        <f t="shared" si="30"/>
        <v>0.22875816993464052</v>
      </c>
      <c r="J459" s="48" t="str">
        <f t="shared" si="31"/>
        <v>entry16</v>
      </c>
      <c r="AA459" s="38">
        <v>44491</v>
      </c>
      <c r="AB459" s="12">
        <v>16.350000000000001</v>
      </c>
      <c r="AC459" s="15">
        <v>44743</v>
      </c>
      <c r="AD459">
        <v>10.9</v>
      </c>
      <c r="AE459" s="15">
        <v>44818</v>
      </c>
      <c r="AF459">
        <v>33.880000000000003</v>
      </c>
    </row>
    <row r="460" spans="1:32">
      <c r="A460" t="s">
        <v>36931</v>
      </c>
      <c r="B460">
        <v>153</v>
      </c>
      <c r="C460">
        <v>41</v>
      </c>
      <c r="D460">
        <v>59.408615953365398</v>
      </c>
      <c r="E460">
        <v>59.408615953365398</v>
      </c>
      <c r="F460">
        <v>-27.5399999999999</v>
      </c>
      <c r="G460" s="12">
        <f t="shared" si="28"/>
        <v>2.1571755974352076</v>
      </c>
      <c r="H460" s="12">
        <f t="shared" si="29"/>
        <v>2.1571755974352076</v>
      </c>
      <c r="I460" s="17">
        <f t="shared" si="30"/>
        <v>0.26797385620915032</v>
      </c>
      <c r="J460" s="48" t="str">
        <f t="shared" si="31"/>
        <v>entry16</v>
      </c>
      <c r="AA460" s="38">
        <v>44497</v>
      </c>
      <c r="AB460" s="12">
        <v>16.350000000000001</v>
      </c>
      <c r="AC460" s="15">
        <v>44749</v>
      </c>
      <c r="AD460">
        <v>10.9</v>
      </c>
      <c r="AE460" s="15">
        <v>44819</v>
      </c>
      <c r="AF460">
        <v>35.36</v>
      </c>
    </row>
    <row r="461" spans="1:32">
      <c r="A461" t="s">
        <v>36932</v>
      </c>
      <c r="B461">
        <v>153</v>
      </c>
      <c r="C461">
        <v>51</v>
      </c>
      <c r="D461">
        <v>51.167026891493997</v>
      </c>
      <c r="E461">
        <v>51.167026891494103</v>
      </c>
      <c r="F461">
        <v>-26.435740010409599</v>
      </c>
      <c r="G461" s="12">
        <f t="shared" si="28"/>
        <v>1.9355246674141129</v>
      </c>
      <c r="H461" s="12">
        <f t="shared" si="29"/>
        <v>1.9355246674141169</v>
      </c>
      <c r="I461" s="17">
        <f t="shared" si="30"/>
        <v>0.33333333333333331</v>
      </c>
      <c r="J461" s="48" t="str">
        <f t="shared" si="31"/>
        <v>entry16</v>
      </c>
      <c r="AA461" s="38">
        <v>44498</v>
      </c>
      <c r="AB461" s="12">
        <v>18.350000000000001</v>
      </c>
      <c r="AC461" s="15">
        <v>44750</v>
      </c>
      <c r="AD461">
        <v>10.58</v>
      </c>
      <c r="AE461" s="15">
        <v>44824</v>
      </c>
      <c r="AF461">
        <v>35.36</v>
      </c>
    </row>
    <row r="462" spans="1:32">
      <c r="A462" t="s">
        <v>36933</v>
      </c>
      <c r="B462">
        <v>153</v>
      </c>
      <c r="C462">
        <v>63</v>
      </c>
      <c r="D462">
        <v>89.280741846536699</v>
      </c>
      <c r="E462">
        <v>89.2807418465366</v>
      </c>
      <c r="F462">
        <v>-47.125740010409601</v>
      </c>
      <c r="G462" s="12">
        <f t="shared" si="28"/>
        <v>1.8945218011815939</v>
      </c>
      <c r="H462" s="12">
        <f t="shared" si="29"/>
        <v>1.8945218011815916</v>
      </c>
      <c r="I462" s="17">
        <f t="shared" si="30"/>
        <v>0.41176470588235292</v>
      </c>
      <c r="J462" s="48" t="str">
        <f t="shared" si="31"/>
        <v>entry16</v>
      </c>
      <c r="AA462" s="38">
        <v>44501</v>
      </c>
      <c r="AB462" s="12">
        <v>16.079999999999998</v>
      </c>
      <c r="AC462" s="15">
        <v>44756</v>
      </c>
      <c r="AD462">
        <v>10.58</v>
      </c>
      <c r="AE462" s="15">
        <v>44825</v>
      </c>
      <c r="AF462">
        <v>36.26</v>
      </c>
    </row>
    <row r="463" spans="1:32">
      <c r="A463" t="s">
        <v>34515</v>
      </c>
      <c r="B463">
        <v>153</v>
      </c>
      <c r="C463">
        <v>50</v>
      </c>
      <c r="D463">
        <v>64.732602830477205</v>
      </c>
      <c r="E463">
        <v>64.732602830477305</v>
      </c>
      <c r="F463">
        <v>-34.589999999999897</v>
      </c>
      <c r="G463" s="12">
        <f t="shared" si="28"/>
        <v>1.8714253492476842</v>
      </c>
      <c r="H463" s="12">
        <f t="shared" si="29"/>
        <v>1.8714253492476871</v>
      </c>
      <c r="I463" s="17">
        <f t="shared" si="30"/>
        <v>0.32679738562091504</v>
      </c>
      <c r="J463" s="48" t="str">
        <f t="shared" si="31"/>
        <v>entry16</v>
      </c>
      <c r="AA463" s="38">
        <v>44502</v>
      </c>
      <c r="AB463" s="12">
        <v>13.95</v>
      </c>
      <c r="AC463" s="15">
        <v>44757</v>
      </c>
      <c r="AD463">
        <v>10.039999999999999</v>
      </c>
      <c r="AE463" s="15">
        <v>44826</v>
      </c>
      <c r="AF463">
        <v>36.4600000000001</v>
      </c>
    </row>
    <row r="464" spans="1:32">
      <c r="A464" t="s">
        <v>34518</v>
      </c>
      <c r="B464">
        <v>153</v>
      </c>
      <c r="C464">
        <v>55</v>
      </c>
      <c r="D464">
        <v>66.8286159533654</v>
      </c>
      <c r="E464">
        <v>66.8286159533654</v>
      </c>
      <c r="F464">
        <v>-38.449999999999903</v>
      </c>
      <c r="G464" s="12">
        <f t="shared" si="28"/>
        <v>1.7380654344178301</v>
      </c>
      <c r="H464" s="12">
        <f t="shared" si="29"/>
        <v>1.7380654344178301</v>
      </c>
      <c r="I464" s="17">
        <f t="shared" si="30"/>
        <v>0.35947712418300654</v>
      </c>
      <c r="J464" s="48" t="str">
        <f t="shared" si="31"/>
        <v>entry16</v>
      </c>
      <c r="AA464" s="38">
        <v>44504</v>
      </c>
      <c r="AB464" s="12">
        <v>13.95</v>
      </c>
      <c r="AC464" s="15">
        <v>44763</v>
      </c>
      <c r="AD464">
        <v>10.039999999999999</v>
      </c>
      <c r="AE464" s="15">
        <v>44831</v>
      </c>
      <c r="AF464">
        <v>36.4600000000001</v>
      </c>
    </row>
    <row r="465" spans="1:32">
      <c r="A465" t="s">
        <v>36934</v>
      </c>
      <c r="B465">
        <v>153</v>
      </c>
      <c r="C465">
        <v>52</v>
      </c>
      <c r="D465">
        <v>13.1556805274725</v>
      </c>
      <c r="E465">
        <v>13.1556805274725</v>
      </c>
      <c r="F465">
        <v>-7.7699999999999898</v>
      </c>
      <c r="G465" s="12">
        <f t="shared" si="28"/>
        <v>1.6931377770234899</v>
      </c>
      <c r="H465" s="12">
        <f t="shared" si="29"/>
        <v>1.6931377770234899</v>
      </c>
      <c r="I465" s="17">
        <f t="shared" si="30"/>
        <v>0.33986928104575165</v>
      </c>
      <c r="J465" s="48" t="str">
        <f t="shared" si="31"/>
        <v>entry16</v>
      </c>
      <c r="AA465" s="38">
        <v>44505</v>
      </c>
      <c r="AB465" s="12">
        <v>13.79</v>
      </c>
      <c r="AC465" s="15">
        <v>44764</v>
      </c>
      <c r="AD465">
        <v>9.6300000000000203</v>
      </c>
      <c r="AE465" s="15">
        <v>44832</v>
      </c>
      <c r="AF465">
        <v>39.370000000000097</v>
      </c>
    </row>
    <row r="466" spans="1:32">
      <c r="A466" t="s">
        <v>36935</v>
      </c>
      <c r="B466">
        <v>153</v>
      </c>
      <c r="C466">
        <v>37</v>
      </c>
      <c r="D466">
        <v>51.482602830477198</v>
      </c>
      <c r="E466">
        <v>51.482602830477198</v>
      </c>
      <c r="F466">
        <v>-30.479999999999901</v>
      </c>
      <c r="G466" s="12">
        <f t="shared" si="28"/>
        <v>1.6890617726534569</v>
      </c>
      <c r="H466" s="12">
        <f t="shared" si="29"/>
        <v>1.6890617726534569</v>
      </c>
      <c r="I466" s="17">
        <f t="shared" si="30"/>
        <v>0.24183006535947713</v>
      </c>
      <c r="J466" s="48" t="str">
        <f t="shared" si="31"/>
        <v>entry16</v>
      </c>
      <c r="AA466" s="38">
        <v>44508</v>
      </c>
      <c r="AB466" s="12">
        <v>12.92</v>
      </c>
      <c r="AC466" s="15">
        <v>44770</v>
      </c>
      <c r="AD466">
        <v>9.6300000000000203</v>
      </c>
      <c r="AE466" s="15">
        <v>44838</v>
      </c>
      <c r="AF466">
        <v>39.370000000000097</v>
      </c>
    </row>
    <row r="467" spans="1:32">
      <c r="A467" t="s">
        <v>36936</v>
      </c>
      <c r="B467">
        <v>153</v>
      </c>
      <c r="C467">
        <v>46</v>
      </c>
      <c r="D467">
        <v>66.542374918510802</v>
      </c>
      <c r="E467">
        <v>69.607732420411693</v>
      </c>
      <c r="F467">
        <v>-43.644637469444199</v>
      </c>
      <c r="G467" s="12">
        <f t="shared" si="28"/>
        <v>1.5246403401814808</v>
      </c>
      <c r="H467" s="12">
        <f t="shared" si="29"/>
        <v>1.5948747992040115</v>
      </c>
      <c r="I467" s="17">
        <f t="shared" si="30"/>
        <v>0.30065359477124182</v>
      </c>
      <c r="J467" s="48" t="str">
        <f t="shared" si="31"/>
        <v>entry16</v>
      </c>
      <c r="AA467" s="38">
        <v>44511</v>
      </c>
      <c r="AB467" s="12">
        <v>12.92</v>
      </c>
      <c r="AC467" s="15">
        <v>44771</v>
      </c>
      <c r="AD467">
        <v>9.3300000000000196</v>
      </c>
      <c r="AE467" s="15">
        <v>44839</v>
      </c>
      <c r="AF467">
        <v>38.340000000000103</v>
      </c>
    </row>
    <row r="468" spans="1:32">
      <c r="A468" t="s">
        <v>36937</v>
      </c>
      <c r="B468">
        <v>153</v>
      </c>
      <c r="C468">
        <v>56</v>
      </c>
      <c r="D468">
        <v>20.813128921927198</v>
      </c>
      <c r="E468">
        <v>20.813128921927198</v>
      </c>
      <c r="F468">
        <v>-13.2</v>
      </c>
      <c r="G468" s="12">
        <f t="shared" si="28"/>
        <v>1.5767521910550908</v>
      </c>
      <c r="H468" s="12">
        <f t="shared" si="29"/>
        <v>1.5767521910550908</v>
      </c>
      <c r="I468" s="17">
        <f t="shared" si="30"/>
        <v>0.36601307189542481</v>
      </c>
      <c r="J468" s="48" t="str">
        <f t="shared" si="31"/>
        <v>entry16</v>
      </c>
      <c r="AA468" s="38">
        <v>44512</v>
      </c>
      <c r="AB468" s="12">
        <v>13.97</v>
      </c>
      <c r="AC468" s="15">
        <v>44777</v>
      </c>
      <c r="AD468">
        <v>9.3300000000000196</v>
      </c>
      <c r="AE468" s="15">
        <v>44840</v>
      </c>
      <c r="AF468">
        <v>38.340000000000103</v>
      </c>
    </row>
    <row r="469" spans="1:32">
      <c r="A469" t="s">
        <v>36938</v>
      </c>
      <c r="B469">
        <v>153</v>
      </c>
      <c r="C469">
        <v>50</v>
      </c>
      <c r="D469">
        <v>30.3972848466844</v>
      </c>
      <c r="E469">
        <v>33.172642348585299</v>
      </c>
      <c r="F469">
        <v>-21.694637469444199</v>
      </c>
      <c r="G469" s="12">
        <f t="shared" si="28"/>
        <v>1.4011427888342196</v>
      </c>
      <c r="H469" s="12">
        <f t="shared" si="29"/>
        <v>1.5290710616993388</v>
      </c>
      <c r="I469" s="17">
        <f t="shared" si="30"/>
        <v>0.32679738562091504</v>
      </c>
      <c r="J469" s="48" t="str">
        <f t="shared" si="31"/>
        <v>entry16</v>
      </c>
      <c r="AA469" s="38">
        <v>44515</v>
      </c>
      <c r="AB469" s="12">
        <v>16.510000000000002</v>
      </c>
      <c r="AC469" s="15">
        <v>44778</v>
      </c>
      <c r="AD469">
        <v>9.1500000000000199</v>
      </c>
      <c r="AE469" s="15">
        <v>44841</v>
      </c>
      <c r="AF469">
        <v>38.340000000000103</v>
      </c>
    </row>
    <row r="470" spans="1:32">
      <c r="A470" t="s">
        <v>36939</v>
      </c>
      <c r="B470">
        <v>153</v>
      </c>
      <c r="C470">
        <v>39</v>
      </c>
      <c r="D470">
        <v>29.842602830477102</v>
      </c>
      <c r="E470">
        <v>29.842602830477102</v>
      </c>
      <c r="F470">
        <v>-19.97</v>
      </c>
      <c r="G470" s="12">
        <f t="shared" si="28"/>
        <v>1.4943716990724638</v>
      </c>
      <c r="H470" s="12">
        <f t="shared" si="29"/>
        <v>1.4943716990724638</v>
      </c>
      <c r="I470" s="17">
        <f t="shared" si="30"/>
        <v>0.25490196078431371</v>
      </c>
      <c r="J470" s="48" t="str">
        <f t="shared" si="31"/>
        <v>entry16</v>
      </c>
      <c r="AA470" s="38">
        <v>44516</v>
      </c>
      <c r="AB470" s="12">
        <v>15.5</v>
      </c>
      <c r="AC470" s="15">
        <v>44784</v>
      </c>
      <c r="AD470">
        <v>9.1500000000000199</v>
      </c>
      <c r="AE470" s="15">
        <v>44845</v>
      </c>
      <c r="AF470">
        <v>38.340000000000103</v>
      </c>
    </row>
    <row r="471" spans="1:32">
      <c r="A471" t="s">
        <v>36940</v>
      </c>
      <c r="B471">
        <v>153</v>
      </c>
      <c r="C471">
        <v>64</v>
      </c>
      <c r="D471">
        <v>29.957026891493999</v>
      </c>
      <c r="E471">
        <v>29.957026891493999</v>
      </c>
      <c r="F471">
        <v>-20.375740010409601</v>
      </c>
      <c r="G471" s="12">
        <f t="shared" si="28"/>
        <v>1.4702301303505783</v>
      </c>
      <c r="H471" s="12">
        <f t="shared" si="29"/>
        <v>1.4702301303505783</v>
      </c>
      <c r="I471" s="17">
        <f t="shared" si="30"/>
        <v>0.41830065359477125</v>
      </c>
      <c r="J471" s="48" t="str">
        <f t="shared" si="31"/>
        <v>entry16</v>
      </c>
      <c r="AA471" s="38">
        <v>44517</v>
      </c>
      <c r="AB471" s="12">
        <v>11.29</v>
      </c>
      <c r="AC471" s="15">
        <v>44785</v>
      </c>
      <c r="AD471">
        <v>8.9400000000000208</v>
      </c>
      <c r="AE471" s="15">
        <v>44846</v>
      </c>
      <c r="AF471">
        <v>38.340000000000103</v>
      </c>
    </row>
    <row r="472" spans="1:32">
      <c r="A472" t="s">
        <v>34521</v>
      </c>
      <c r="B472">
        <v>153</v>
      </c>
      <c r="C472">
        <v>62</v>
      </c>
      <c r="D472">
        <v>64.064178325609006</v>
      </c>
      <c r="E472">
        <v>78.87</v>
      </c>
      <c r="F472">
        <v>-54.514637469444203</v>
      </c>
      <c r="G472" s="12">
        <f t="shared" si="28"/>
        <v>1.1751738853902749</v>
      </c>
      <c r="H472" s="12">
        <f t="shared" si="29"/>
        <v>1.4467673942472266</v>
      </c>
      <c r="I472" s="17">
        <f t="shared" si="30"/>
        <v>0.40522875816993464</v>
      </c>
      <c r="J472" s="48" t="str">
        <f t="shared" si="31"/>
        <v>entry16</v>
      </c>
      <c r="AA472" s="38">
        <v>44518</v>
      </c>
      <c r="AB472" s="12">
        <v>11.29</v>
      </c>
      <c r="AC472" s="15">
        <v>44791</v>
      </c>
      <c r="AD472">
        <v>8.9400000000000208</v>
      </c>
      <c r="AE472" s="15">
        <v>44847</v>
      </c>
      <c r="AF472">
        <v>38.340000000000103</v>
      </c>
    </row>
    <row r="473" spans="1:32">
      <c r="A473" t="s">
        <v>34524</v>
      </c>
      <c r="B473">
        <v>153</v>
      </c>
      <c r="C473">
        <v>66</v>
      </c>
      <c r="D473">
        <v>71.182909229332594</v>
      </c>
      <c r="E473">
        <v>87.172006442154199</v>
      </c>
      <c r="F473">
        <v>-63.525740010409599</v>
      </c>
      <c r="G473" s="12">
        <f t="shared" si="28"/>
        <v>1.1205364820255264</v>
      </c>
      <c r="H473" s="12">
        <f t="shared" si="29"/>
        <v>1.3722312629159428</v>
      </c>
      <c r="I473" s="17">
        <f t="shared" si="30"/>
        <v>0.43137254901960786</v>
      </c>
      <c r="J473" s="48" t="str">
        <f t="shared" si="31"/>
        <v>entry16</v>
      </c>
      <c r="AA473" s="38">
        <v>44519</v>
      </c>
      <c r="AB473" s="12">
        <v>10.9</v>
      </c>
      <c r="AC473" s="15">
        <v>44792</v>
      </c>
      <c r="AD473">
        <v>8.9100000000000197</v>
      </c>
      <c r="AE473" s="15">
        <v>44852</v>
      </c>
      <c r="AF473">
        <v>38.340000000000103</v>
      </c>
    </row>
    <row r="474" spans="1:32">
      <c r="A474" t="s">
        <v>34512</v>
      </c>
      <c r="B474">
        <v>153</v>
      </c>
      <c r="C474">
        <v>45</v>
      </c>
      <c r="D474">
        <v>35.735680527472503</v>
      </c>
      <c r="E474">
        <v>35.735680527472503</v>
      </c>
      <c r="F474">
        <v>-26.2699999999999</v>
      </c>
      <c r="G474" s="12">
        <f t="shared" si="28"/>
        <v>1.3603228217538119</v>
      </c>
      <c r="H474" s="12">
        <f t="shared" si="29"/>
        <v>1.3603228217538119</v>
      </c>
      <c r="I474" s="17">
        <f t="shared" si="30"/>
        <v>0.29411764705882354</v>
      </c>
      <c r="J474" s="48" t="str">
        <f t="shared" si="31"/>
        <v>entry16</v>
      </c>
      <c r="AA474" s="38">
        <v>44522</v>
      </c>
      <c r="AB474" s="12">
        <v>16.600000000000001</v>
      </c>
      <c r="AC474" s="15">
        <v>44795</v>
      </c>
      <c r="AD474">
        <v>9.6500000000000199</v>
      </c>
      <c r="AE474" s="15">
        <v>44853</v>
      </c>
      <c r="AF474">
        <v>37.370000000000097</v>
      </c>
    </row>
    <row r="475" spans="1:32">
      <c r="A475" t="s">
        <v>36941</v>
      </c>
      <c r="B475">
        <v>153</v>
      </c>
      <c r="C475">
        <v>50</v>
      </c>
      <c r="D475">
        <v>22.092602830477102</v>
      </c>
      <c r="E475">
        <v>22.092602830477102</v>
      </c>
      <c r="F475">
        <v>-17.29</v>
      </c>
      <c r="G475" s="12">
        <f t="shared" si="28"/>
        <v>1.2777676593682534</v>
      </c>
      <c r="H475" s="12">
        <f t="shared" si="29"/>
        <v>1.2777676593682534</v>
      </c>
      <c r="I475" s="17">
        <f t="shared" si="30"/>
        <v>0.32679738562091504</v>
      </c>
      <c r="J475" s="48" t="str">
        <f t="shared" si="31"/>
        <v>entry16</v>
      </c>
      <c r="AA475" s="38">
        <v>44525</v>
      </c>
      <c r="AB475" s="12">
        <v>16.600000000000001</v>
      </c>
      <c r="AC475" s="15">
        <v>44798</v>
      </c>
      <c r="AD475">
        <v>9.6500000000000199</v>
      </c>
      <c r="AE475" s="15">
        <v>44859</v>
      </c>
      <c r="AF475">
        <v>37.370000000000097</v>
      </c>
    </row>
    <row r="476" spans="1:32">
      <c r="A476" t="s">
        <v>34523</v>
      </c>
      <c r="B476">
        <v>153</v>
      </c>
      <c r="C476">
        <v>74</v>
      </c>
      <c r="D476">
        <v>69.870741846536703</v>
      </c>
      <c r="E476">
        <v>77.147746452563794</v>
      </c>
      <c r="F476">
        <v>-61.695740010409601</v>
      </c>
      <c r="G476" s="12">
        <f t="shared" si="28"/>
        <v>1.1325051265249071</v>
      </c>
      <c r="H476" s="12">
        <f t="shared" si="29"/>
        <v>1.250454998020075</v>
      </c>
      <c r="I476" s="17">
        <f t="shared" si="30"/>
        <v>0.48366013071895425</v>
      </c>
      <c r="J476" s="48" t="str">
        <f t="shared" si="31"/>
        <v>entry16</v>
      </c>
      <c r="AA476" s="38">
        <v>44526</v>
      </c>
      <c r="AB476" s="12">
        <v>19.5</v>
      </c>
      <c r="AC476" s="15">
        <v>44799</v>
      </c>
      <c r="AD476">
        <v>9.5900000000000194</v>
      </c>
      <c r="AE476" s="15">
        <v>44860</v>
      </c>
      <c r="AF476">
        <v>36.290000000000099</v>
      </c>
    </row>
    <row r="477" spans="1:32">
      <c r="A477" t="s">
        <v>36942</v>
      </c>
      <c r="B477">
        <v>153</v>
      </c>
      <c r="C477">
        <v>46</v>
      </c>
      <c r="D477">
        <v>12.685680527472501</v>
      </c>
      <c r="E477">
        <v>12.685680527472501</v>
      </c>
      <c r="F477">
        <v>-10.19</v>
      </c>
      <c r="G477" s="12">
        <f t="shared" si="28"/>
        <v>1.2449146739423456</v>
      </c>
      <c r="H477" s="12">
        <f t="shared" si="29"/>
        <v>1.2449146739423456</v>
      </c>
      <c r="I477" s="17">
        <f t="shared" si="30"/>
        <v>0.30065359477124182</v>
      </c>
      <c r="J477" s="48" t="str">
        <f t="shared" si="31"/>
        <v>entry16</v>
      </c>
      <c r="AA477" s="38">
        <v>44529</v>
      </c>
      <c r="AB477" s="12">
        <v>21.24</v>
      </c>
      <c r="AC477" s="15">
        <v>44805</v>
      </c>
      <c r="AD477">
        <v>9.5900000000000194</v>
      </c>
      <c r="AE477" s="15">
        <v>44873</v>
      </c>
      <c r="AF477">
        <v>36.290000000000099</v>
      </c>
    </row>
    <row r="478" spans="1:32">
      <c r="A478" t="s">
        <v>36943</v>
      </c>
      <c r="B478">
        <v>153</v>
      </c>
      <c r="C478">
        <v>72</v>
      </c>
      <c r="D478">
        <v>50.240741846536601</v>
      </c>
      <c r="E478">
        <v>50.2407418465367</v>
      </c>
      <c r="F478">
        <v>-42.375740010409601</v>
      </c>
      <c r="G478" s="12">
        <f t="shared" si="28"/>
        <v>1.1856015218659299</v>
      </c>
      <c r="H478" s="12">
        <f t="shared" si="29"/>
        <v>1.1856015218659324</v>
      </c>
      <c r="I478" s="17">
        <f t="shared" si="30"/>
        <v>0.47058823529411764</v>
      </c>
      <c r="J478" s="48" t="str">
        <f t="shared" si="31"/>
        <v>entry16</v>
      </c>
      <c r="AA478" s="38">
        <v>44532</v>
      </c>
      <c r="AB478" s="12">
        <v>21.24</v>
      </c>
      <c r="AC478" s="15">
        <v>44806</v>
      </c>
      <c r="AD478">
        <v>9.3500000000000192</v>
      </c>
      <c r="AE478" s="15">
        <v>44874</v>
      </c>
      <c r="AF478">
        <v>36.240000000000101</v>
      </c>
    </row>
    <row r="479" spans="1:32">
      <c r="A479" t="s">
        <v>36944</v>
      </c>
      <c r="B479">
        <v>153</v>
      </c>
      <c r="C479">
        <v>37</v>
      </c>
      <c r="D479">
        <v>37.0372848466844</v>
      </c>
      <c r="E479">
        <v>39.8126423485853</v>
      </c>
      <c r="F479">
        <v>-34.234637469444202</v>
      </c>
      <c r="G479" s="12">
        <f t="shared" si="28"/>
        <v>1.0818658406925348</v>
      </c>
      <c r="H479" s="12">
        <f t="shared" si="29"/>
        <v>1.1629345391526256</v>
      </c>
      <c r="I479" s="17">
        <f t="shared" si="30"/>
        <v>0.24183006535947713</v>
      </c>
      <c r="J479" s="48" t="str">
        <f t="shared" si="31"/>
        <v>entry16</v>
      </c>
      <c r="AA479" s="38">
        <v>44533</v>
      </c>
      <c r="AB479" s="12">
        <v>21.24</v>
      </c>
      <c r="AC479" s="15">
        <v>44812</v>
      </c>
      <c r="AD479">
        <v>9.3500000000000192</v>
      </c>
      <c r="AE479" s="15">
        <v>44875</v>
      </c>
      <c r="AF479">
        <v>34.370000000000097</v>
      </c>
    </row>
    <row r="480" spans="1:32">
      <c r="A480" t="s">
        <v>36945</v>
      </c>
      <c r="B480">
        <v>153</v>
      </c>
      <c r="C480">
        <v>60</v>
      </c>
      <c r="D480">
        <v>17.9512526199515</v>
      </c>
      <c r="E480">
        <v>20.726610121852399</v>
      </c>
      <c r="F480">
        <v>-22.104637469444199</v>
      </c>
      <c r="G480" s="12">
        <f t="shared" si="28"/>
        <v>0.81210346221538221</v>
      </c>
      <c r="H480" s="12">
        <f t="shared" si="29"/>
        <v>0.93765890304707855</v>
      </c>
      <c r="I480" s="17">
        <f t="shared" si="30"/>
        <v>0.39215686274509803</v>
      </c>
      <c r="J480" s="48" t="str">
        <f t="shared" si="31"/>
        <v>entry16</v>
      </c>
      <c r="AA480" s="38">
        <v>44536</v>
      </c>
      <c r="AB480" s="12">
        <v>21.24</v>
      </c>
      <c r="AC480" s="15">
        <v>44817</v>
      </c>
      <c r="AD480">
        <v>10.14</v>
      </c>
      <c r="AE480" s="15">
        <v>44894</v>
      </c>
      <c r="AF480">
        <v>34.370000000000097</v>
      </c>
    </row>
    <row r="481" spans="1:32">
      <c r="A481" t="s">
        <v>36946</v>
      </c>
      <c r="B481">
        <v>153</v>
      </c>
      <c r="C481">
        <v>51</v>
      </c>
      <c r="D481">
        <v>26.6686159533654</v>
      </c>
      <c r="E481">
        <v>26.6686159533654</v>
      </c>
      <c r="F481">
        <v>-28.7699999999999</v>
      </c>
      <c r="G481" s="12">
        <f t="shared" si="28"/>
        <v>0.92695919198350685</v>
      </c>
      <c r="H481" s="12">
        <f t="shared" si="29"/>
        <v>0.92695919198350685</v>
      </c>
      <c r="I481" s="17">
        <f t="shared" si="30"/>
        <v>0.33333333333333331</v>
      </c>
      <c r="J481" s="48" t="str">
        <f t="shared" si="31"/>
        <v>entry16</v>
      </c>
      <c r="AA481" s="38">
        <v>44537</v>
      </c>
      <c r="AB481" s="12">
        <v>21.24</v>
      </c>
      <c r="AC481" s="15">
        <v>44818</v>
      </c>
      <c r="AD481">
        <v>8.56000000000002</v>
      </c>
      <c r="AE481" s="15">
        <v>44895</v>
      </c>
      <c r="AF481">
        <v>35.810000000000102</v>
      </c>
    </row>
    <row r="482" spans="1:32">
      <c r="A482" t="s">
        <v>34520</v>
      </c>
      <c r="B482">
        <v>153</v>
      </c>
      <c r="C482">
        <v>70</v>
      </c>
      <c r="D482">
        <v>38.919088253782597</v>
      </c>
      <c r="E482">
        <v>49.102642348585398</v>
      </c>
      <c r="F482">
        <v>-54.044637469443998</v>
      </c>
      <c r="G482" s="12">
        <f t="shared" si="28"/>
        <v>0.72012858400219348</v>
      </c>
      <c r="H482" s="12">
        <f t="shared" si="29"/>
        <v>0.90855716029823075</v>
      </c>
      <c r="I482" s="17">
        <f t="shared" si="30"/>
        <v>0.45751633986928103</v>
      </c>
      <c r="J482" s="48" t="str">
        <f t="shared" si="31"/>
        <v>entry16</v>
      </c>
      <c r="AA482" s="38">
        <v>44538</v>
      </c>
      <c r="AB482" s="12">
        <v>21.24</v>
      </c>
      <c r="AC482" s="15">
        <v>44819</v>
      </c>
      <c r="AD482">
        <v>8.56000000000002</v>
      </c>
      <c r="AE482" s="15">
        <v>44901</v>
      </c>
      <c r="AF482">
        <v>35.810000000000102</v>
      </c>
    </row>
    <row r="483" spans="1:32">
      <c r="A483" t="s">
        <v>36947</v>
      </c>
      <c r="B483">
        <v>153</v>
      </c>
      <c r="C483">
        <v>59</v>
      </c>
      <c r="D483">
        <v>14.5756805274725</v>
      </c>
      <c r="E483">
        <v>14.5756805274725</v>
      </c>
      <c r="F483">
        <v>-16.260000000000002</v>
      </c>
      <c r="G483" s="12">
        <f t="shared" si="28"/>
        <v>0.89641331657272438</v>
      </c>
      <c r="H483" s="12">
        <f t="shared" si="29"/>
        <v>0.89641331657272438</v>
      </c>
      <c r="I483" s="17">
        <f t="shared" si="30"/>
        <v>0.38562091503267976</v>
      </c>
      <c r="J483" s="48" t="str">
        <f t="shared" si="31"/>
        <v>entry16</v>
      </c>
      <c r="AA483" s="38">
        <v>44539</v>
      </c>
      <c r="AB483" s="12">
        <v>21.24</v>
      </c>
      <c r="AC483" s="15">
        <v>44820</v>
      </c>
      <c r="AD483">
        <v>8.56000000000002</v>
      </c>
      <c r="AE483" s="15">
        <v>44902</v>
      </c>
      <c r="AF483">
        <v>35.300000000000097</v>
      </c>
    </row>
    <row r="484" spans="1:32">
      <c r="A484" t="s">
        <v>36948</v>
      </c>
      <c r="B484">
        <v>153</v>
      </c>
      <c r="C484">
        <v>38</v>
      </c>
      <c r="D484">
        <v>11.3256805274725</v>
      </c>
      <c r="E484">
        <v>11.3256805274725</v>
      </c>
      <c r="F484">
        <v>-12.81</v>
      </c>
      <c r="G484" s="12">
        <f t="shared" si="28"/>
        <v>0.88412806615710371</v>
      </c>
      <c r="H484" s="12">
        <f t="shared" si="29"/>
        <v>0.88412806615710371</v>
      </c>
      <c r="I484" s="17">
        <f t="shared" si="30"/>
        <v>0.24836601307189543</v>
      </c>
      <c r="J484" s="48" t="str">
        <f t="shared" si="31"/>
        <v>entry16</v>
      </c>
      <c r="AA484" s="38">
        <v>44540</v>
      </c>
      <c r="AB484" s="12">
        <v>21.07</v>
      </c>
      <c r="AC484" s="15">
        <v>44823</v>
      </c>
      <c r="AD484">
        <v>8.4200000000000195</v>
      </c>
      <c r="AE484" s="15">
        <v>44908</v>
      </c>
      <c r="AF484">
        <v>35.300000000000097</v>
      </c>
    </row>
    <row r="485" spans="1:32">
      <c r="A485" t="s">
        <v>36949</v>
      </c>
      <c r="B485">
        <v>153</v>
      </c>
      <c r="C485">
        <v>46</v>
      </c>
      <c r="D485">
        <v>24.5826028304771</v>
      </c>
      <c r="E485">
        <v>24.5826028304772</v>
      </c>
      <c r="F485">
        <v>-27.97</v>
      </c>
      <c r="G485" s="12">
        <f t="shared" si="28"/>
        <v>0.87889177084294245</v>
      </c>
      <c r="H485" s="12">
        <f t="shared" si="29"/>
        <v>0.87889177084294601</v>
      </c>
      <c r="I485" s="17">
        <f t="shared" si="30"/>
        <v>0.30065359477124182</v>
      </c>
      <c r="J485" s="48" t="str">
        <f t="shared" si="31"/>
        <v>entry16</v>
      </c>
      <c r="AA485" s="38">
        <v>44543</v>
      </c>
      <c r="AB485" s="12">
        <v>19.97</v>
      </c>
      <c r="AC485" s="15">
        <v>44826</v>
      </c>
      <c r="AD485">
        <v>8.4200000000000195</v>
      </c>
      <c r="AE485" s="15">
        <v>44909</v>
      </c>
      <c r="AF485">
        <v>33.8200000000001</v>
      </c>
    </row>
    <row r="486" spans="1:32">
      <c r="A486" t="s">
        <v>34514</v>
      </c>
      <c r="B486">
        <v>153</v>
      </c>
      <c r="C486">
        <v>59</v>
      </c>
      <c r="D486">
        <v>29.592602830477201</v>
      </c>
      <c r="E486">
        <v>29.592602830477201</v>
      </c>
      <c r="F486">
        <v>-34.229999999999897</v>
      </c>
      <c r="G486" s="12">
        <f t="shared" si="28"/>
        <v>0.86452243150678609</v>
      </c>
      <c r="H486" s="12">
        <f t="shared" si="29"/>
        <v>0.86452243150678609</v>
      </c>
      <c r="I486" s="17">
        <f t="shared" si="30"/>
        <v>0.38562091503267976</v>
      </c>
      <c r="J486" s="48" t="str">
        <f t="shared" si="31"/>
        <v>entry16</v>
      </c>
      <c r="AA486" s="38">
        <v>44546</v>
      </c>
      <c r="AB486" s="12">
        <v>19.97</v>
      </c>
      <c r="AC486" s="15">
        <v>44827</v>
      </c>
      <c r="AD486">
        <v>8.6600000000000197</v>
      </c>
      <c r="AE486" s="15">
        <v>44915</v>
      </c>
      <c r="AF486">
        <v>33.8200000000001</v>
      </c>
    </row>
    <row r="487" spans="1:32">
      <c r="A487" t="s">
        <v>36950</v>
      </c>
      <c r="B487">
        <v>153</v>
      </c>
      <c r="C487">
        <v>53</v>
      </c>
      <c r="D487">
        <v>39.407284846684398</v>
      </c>
      <c r="E487">
        <v>42.472642348585303</v>
      </c>
      <c r="F487">
        <v>-50.584637469444097</v>
      </c>
      <c r="G487" s="12">
        <f t="shared" si="28"/>
        <v>0.77903661700627125</v>
      </c>
      <c r="H487" s="12">
        <f t="shared" si="29"/>
        <v>0.83963520296534921</v>
      </c>
      <c r="I487" s="17">
        <f t="shared" si="30"/>
        <v>0.34640522875816993</v>
      </c>
      <c r="J487" s="48" t="str">
        <f t="shared" si="31"/>
        <v>entry16</v>
      </c>
      <c r="AA487" s="38">
        <v>44547</v>
      </c>
      <c r="AB487" s="12">
        <v>19.329999999999998</v>
      </c>
      <c r="AC487" s="15">
        <v>44830</v>
      </c>
      <c r="AD487">
        <v>11.98</v>
      </c>
      <c r="AE487" s="15">
        <v>44916</v>
      </c>
      <c r="AF487">
        <v>33.260000000000097</v>
      </c>
    </row>
    <row r="488" spans="1:32">
      <c r="A488" t="s">
        <v>36951</v>
      </c>
      <c r="B488">
        <v>153</v>
      </c>
      <c r="C488">
        <v>66</v>
      </c>
      <c r="D488">
        <v>20.607284846684401</v>
      </c>
      <c r="E488">
        <v>23.6726423485852</v>
      </c>
      <c r="F488">
        <v>-30.374637469444199</v>
      </c>
      <c r="G488" s="12">
        <f t="shared" si="28"/>
        <v>0.67843722801348971</v>
      </c>
      <c r="H488" s="12">
        <f t="shared" si="29"/>
        <v>0.77935555189420891</v>
      </c>
      <c r="I488" s="17">
        <f t="shared" si="30"/>
        <v>0.43137254901960786</v>
      </c>
      <c r="J488" s="48" t="str">
        <f t="shared" si="31"/>
        <v>entry16</v>
      </c>
      <c r="AA488" s="38">
        <v>44553</v>
      </c>
      <c r="AB488" s="12">
        <v>19.329999999999998</v>
      </c>
      <c r="AC488" s="15">
        <v>44833</v>
      </c>
      <c r="AD488">
        <v>11.98</v>
      </c>
      <c r="AE488" s="15">
        <v>44922</v>
      </c>
      <c r="AF488">
        <v>33.260000000000097</v>
      </c>
    </row>
    <row r="489" spans="1:32">
      <c r="A489" t="s">
        <v>36952</v>
      </c>
      <c r="B489">
        <v>153</v>
      </c>
      <c r="C489">
        <v>52</v>
      </c>
      <c r="D489">
        <v>13.435680527472501</v>
      </c>
      <c r="E489">
        <v>13.435680527472501</v>
      </c>
      <c r="F489">
        <v>-18.759999999999899</v>
      </c>
      <c r="G489" s="12">
        <f t="shared" si="28"/>
        <v>0.71618766137913503</v>
      </c>
      <c r="H489" s="12">
        <f t="shared" si="29"/>
        <v>0.71618766137913503</v>
      </c>
      <c r="I489" s="17">
        <f t="shared" si="30"/>
        <v>0.33986928104575165</v>
      </c>
      <c r="J489" s="48" t="str">
        <f t="shared" si="31"/>
        <v>entry16</v>
      </c>
      <c r="AA489" s="38">
        <v>44554</v>
      </c>
      <c r="AB489" s="12">
        <v>17.68</v>
      </c>
      <c r="AC489" s="15">
        <v>44834</v>
      </c>
      <c r="AD489">
        <v>11.98</v>
      </c>
      <c r="AE489" s="15">
        <v>44923</v>
      </c>
      <c r="AF489">
        <v>36.2100000000001</v>
      </c>
    </row>
    <row r="490" spans="1:32">
      <c r="A490" t="s">
        <v>36953</v>
      </c>
      <c r="B490">
        <v>153</v>
      </c>
      <c r="C490">
        <v>73</v>
      </c>
      <c r="D490">
        <v>11.4756805274725</v>
      </c>
      <c r="E490">
        <v>16.329999999999998</v>
      </c>
      <c r="F490">
        <v>-23.19</v>
      </c>
      <c r="G490" s="12">
        <f t="shared" si="28"/>
        <v>0.49485470148652433</v>
      </c>
      <c r="H490" s="12">
        <f t="shared" si="29"/>
        <v>0.7041828374299266</v>
      </c>
      <c r="I490" s="17">
        <f t="shared" si="30"/>
        <v>0.47712418300653597</v>
      </c>
      <c r="J490" s="48" t="str">
        <f t="shared" si="31"/>
        <v>entry16</v>
      </c>
      <c r="AA490" s="38">
        <v>44560</v>
      </c>
      <c r="AB490" s="12">
        <v>17.68</v>
      </c>
      <c r="AC490" s="15">
        <v>44838</v>
      </c>
      <c r="AD490">
        <v>11.98</v>
      </c>
      <c r="AE490" s="15">
        <v>44929</v>
      </c>
      <c r="AF490">
        <v>36.2100000000001</v>
      </c>
    </row>
    <row r="491" spans="1:32">
      <c r="A491" t="s">
        <v>36954</v>
      </c>
      <c r="B491">
        <v>153</v>
      </c>
      <c r="C491">
        <v>39</v>
      </c>
      <c r="D491">
        <v>19.268615953365298</v>
      </c>
      <c r="E491">
        <v>19.268615953365298</v>
      </c>
      <c r="F491">
        <v>-27.5</v>
      </c>
      <c r="G491" s="12">
        <f t="shared" si="28"/>
        <v>0.70067694375873812</v>
      </c>
      <c r="H491" s="12">
        <f t="shared" si="29"/>
        <v>0.70067694375873812</v>
      </c>
      <c r="I491" s="17">
        <f t="shared" si="30"/>
        <v>0.25490196078431371</v>
      </c>
      <c r="J491" s="48" t="str">
        <f t="shared" si="31"/>
        <v>entry16</v>
      </c>
      <c r="AA491" s="38">
        <v>44564</v>
      </c>
      <c r="AB491" s="12">
        <v>16.350000000000001</v>
      </c>
      <c r="AC491" s="15">
        <v>44839</v>
      </c>
      <c r="AD491">
        <v>11.98</v>
      </c>
      <c r="AE491" s="15">
        <v>44930</v>
      </c>
      <c r="AF491">
        <v>38.2100000000001</v>
      </c>
    </row>
    <row r="492" spans="1:32">
      <c r="A492" t="s">
        <v>34522</v>
      </c>
      <c r="B492">
        <v>153</v>
      </c>
      <c r="C492">
        <v>83</v>
      </c>
      <c r="D492">
        <v>29.570741846536698</v>
      </c>
      <c r="E492">
        <v>36.837746452563799</v>
      </c>
      <c r="F492">
        <v>-57.325740010409497</v>
      </c>
      <c r="G492" s="12">
        <f t="shared" si="28"/>
        <v>0.51583707146505386</v>
      </c>
      <c r="H492" s="12">
        <f t="shared" si="29"/>
        <v>0.64260394101976903</v>
      </c>
      <c r="I492" s="17">
        <f t="shared" si="30"/>
        <v>0.54248366013071891</v>
      </c>
      <c r="J492" s="48" t="str">
        <f t="shared" si="31"/>
        <v>entry16</v>
      </c>
      <c r="AA492" s="38">
        <v>44567</v>
      </c>
      <c r="AB492" s="12">
        <v>16.350000000000001</v>
      </c>
      <c r="AC492" s="15">
        <v>44840</v>
      </c>
      <c r="AD492">
        <v>11.98</v>
      </c>
      <c r="AE492" s="15">
        <v>44936</v>
      </c>
      <c r="AF492">
        <v>38.2100000000001</v>
      </c>
    </row>
    <row r="493" spans="1:32">
      <c r="A493" t="s">
        <v>34519</v>
      </c>
      <c r="B493">
        <v>153</v>
      </c>
      <c r="C493">
        <v>81</v>
      </c>
      <c r="D493">
        <v>14.5790882537825</v>
      </c>
      <c r="E493">
        <v>26.009999999999899</v>
      </c>
      <c r="F493">
        <v>-40.534637469444199</v>
      </c>
      <c r="G493" s="12">
        <f t="shared" si="28"/>
        <v>0.35966988146304507</v>
      </c>
      <c r="H493" s="12">
        <f t="shared" si="29"/>
        <v>0.64167343348282668</v>
      </c>
      <c r="I493" s="17">
        <f t="shared" si="30"/>
        <v>0.52941176470588236</v>
      </c>
      <c r="J493" s="48" t="str">
        <f t="shared" si="31"/>
        <v>entry16</v>
      </c>
      <c r="AA493" s="38">
        <v>44568</v>
      </c>
      <c r="AB493" s="12">
        <v>17.11</v>
      </c>
      <c r="AC493" s="15">
        <v>44841</v>
      </c>
      <c r="AD493">
        <v>11.87</v>
      </c>
      <c r="AE493" s="15">
        <v>44937</v>
      </c>
      <c r="AF493">
        <v>37.100000000000101</v>
      </c>
    </row>
    <row r="494" spans="1:32">
      <c r="A494" t="s">
        <v>36955</v>
      </c>
      <c r="B494">
        <v>153</v>
      </c>
      <c r="C494">
        <v>66</v>
      </c>
      <c r="D494">
        <v>12.773128921927199</v>
      </c>
      <c r="E494">
        <v>12.773128921927199</v>
      </c>
      <c r="F494">
        <v>-21.27</v>
      </c>
      <c r="G494" s="12">
        <f t="shared" si="28"/>
        <v>0.60052322152925242</v>
      </c>
      <c r="H494" s="12">
        <f t="shared" si="29"/>
        <v>0.60052322152925242</v>
      </c>
      <c r="I494" s="17">
        <f t="shared" si="30"/>
        <v>0.43137254901960786</v>
      </c>
      <c r="J494" s="48" t="str">
        <f t="shared" si="31"/>
        <v>entry16</v>
      </c>
      <c r="AA494" s="38">
        <v>44571</v>
      </c>
      <c r="AB494" s="12">
        <v>15</v>
      </c>
      <c r="AC494" s="15">
        <v>44847</v>
      </c>
      <c r="AD494">
        <v>11.87</v>
      </c>
      <c r="AE494" s="15">
        <v>44943</v>
      </c>
      <c r="AF494">
        <v>37.100000000000101</v>
      </c>
    </row>
    <row r="495" spans="1:32">
      <c r="A495" t="s">
        <v>36956</v>
      </c>
      <c r="B495">
        <v>153</v>
      </c>
      <c r="C495">
        <v>43</v>
      </c>
      <c r="D495">
        <v>11.865680527472501</v>
      </c>
      <c r="E495">
        <v>12.46</v>
      </c>
      <c r="F495">
        <v>-20.97</v>
      </c>
      <c r="G495" s="12">
        <f t="shared" si="28"/>
        <v>0.56584074999868861</v>
      </c>
      <c r="H495" s="12">
        <f t="shared" si="29"/>
        <v>0.59418216499761567</v>
      </c>
      <c r="I495" s="17">
        <f t="shared" si="30"/>
        <v>0.28104575163398693</v>
      </c>
      <c r="J495" s="48" t="str">
        <f t="shared" si="31"/>
        <v>entry16</v>
      </c>
      <c r="AA495" s="38">
        <v>44574</v>
      </c>
      <c r="AB495" s="12">
        <v>15</v>
      </c>
      <c r="AC495" s="15">
        <v>44848</v>
      </c>
      <c r="AD495">
        <v>11.87</v>
      </c>
      <c r="AE495" s="15">
        <v>44944</v>
      </c>
      <c r="AF495">
        <v>36.880000000000102</v>
      </c>
    </row>
    <row r="496" spans="1:32">
      <c r="A496" t="s">
        <v>34510</v>
      </c>
      <c r="B496">
        <v>153</v>
      </c>
      <c r="C496">
        <v>65</v>
      </c>
      <c r="D496">
        <v>9.0756805274725494</v>
      </c>
      <c r="E496">
        <v>15.73</v>
      </c>
      <c r="F496">
        <v>-26.62</v>
      </c>
      <c r="G496" s="12">
        <f t="shared" si="28"/>
        <v>0.34093465542721824</v>
      </c>
      <c r="H496" s="12">
        <f t="shared" si="29"/>
        <v>0.59090909090909094</v>
      </c>
      <c r="I496" s="17">
        <f t="shared" si="30"/>
        <v>0.42483660130718953</v>
      </c>
      <c r="J496" s="48" t="str">
        <f t="shared" si="31"/>
        <v>entry16</v>
      </c>
      <c r="AA496" s="38">
        <v>44575</v>
      </c>
      <c r="AB496" s="12">
        <v>16.010000000000002</v>
      </c>
      <c r="AC496" s="15">
        <v>44851</v>
      </c>
      <c r="AD496">
        <v>11.87</v>
      </c>
      <c r="AE496" s="15">
        <v>44945</v>
      </c>
      <c r="AF496">
        <v>36.880000000000102</v>
      </c>
    </row>
    <row r="497" spans="1:32">
      <c r="A497" t="s">
        <v>36957</v>
      </c>
      <c r="B497">
        <v>153</v>
      </c>
      <c r="C497">
        <v>46</v>
      </c>
      <c r="D497">
        <v>13.0286159533653</v>
      </c>
      <c r="E497">
        <v>13.0286159533653</v>
      </c>
      <c r="F497">
        <v>-22.7899999999999</v>
      </c>
      <c r="G497" s="12">
        <f t="shared" si="28"/>
        <v>0.57168126166587785</v>
      </c>
      <c r="H497" s="12">
        <f t="shared" si="29"/>
        <v>0.57168126166587785</v>
      </c>
      <c r="I497" s="17">
        <f t="shared" si="30"/>
        <v>0.30065359477124182</v>
      </c>
      <c r="J497" s="48" t="str">
        <f t="shared" si="31"/>
        <v>entry16</v>
      </c>
      <c r="AA497" s="38">
        <v>44578</v>
      </c>
      <c r="AB497" s="12">
        <v>17.14</v>
      </c>
      <c r="AC497" s="15">
        <v>44852</v>
      </c>
      <c r="AD497">
        <v>11.87</v>
      </c>
      <c r="AE497" s="15">
        <v>44946</v>
      </c>
      <c r="AF497">
        <v>36.880000000000102</v>
      </c>
    </row>
    <row r="498" spans="1:32">
      <c r="A498" t="s">
        <v>34517</v>
      </c>
      <c r="B498">
        <v>153</v>
      </c>
      <c r="C498">
        <v>63</v>
      </c>
      <c r="D498">
        <v>17.4886159533654</v>
      </c>
      <c r="E498">
        <v>25.13</v>
      </c>
      <c r="F498">
        <v>-47.049999999999898</v>
      </c>
      <c r="G498" s="12">
        <f t="shared" si="28"/>
        <v>0.37170278328088074</v>
      </c>
      <c r="H498" s="12">
        <f t="shared" si="29"/>
        <v>0.53411264612114884</v>
      </c>
      <c r="I498" s="17">
        <f t="shared" si="30"/>
        <v>0.41176470588235292</v>
      </c>
      <c r="J498" s="48" t="str">
        <f t="shared" si="31"/>
        <v>entry16</v>
      </c>
      <c r="AA498" s="38">
        <v>44579</v>
      </c>
      <c r="AB498" s="12">
        <v>20.149999999999999</v>
      </c>
      <c r="AC498" s="15">
        <v>44853</v>
      </c>
      <c r="AD498">
        <v>11.87</v>
      </c>
      <c r="AE498" s="15">
        <v>44951</v>
      </c>
      <c r="AF498">
        <v>36.880000000000102</v>
      </c>
    </row>
    <row r="499" spans="1:32">
      <c r="A499" t="s">
        <v>34516</v>
      </c>
      <c r="B499">
        <v>153</v>
      </c>
      <c r="C499">
        <v>75</v>
      </c>
      <c r="D499">
        <v>11.9286159533653</v>
      </c>
      <c r="E499">
        <v>17.049999999999901</v>
      </c>
      <c r="F499">
        <v>-33.389999999999901</v>
      </c>
      <c r="G499" s="12">
        <f t="shared" si="28"/>
        <v>0.35725115164316668</v>
      </c>
      <c r="H499" s="12">
        <f t="shared" si="29"/>
        <v>0.51063192572626392</v>
      </c>
      <c r="I499" s="17">
        <f t="shared" si="30"/>
        <v>0.49019607843137253</v>
      </c>
      <c r="J499" s="48" t="str">
        <f t="shared" si="31"/>
        <v>entry16</v>
      </c>
      <c r="AA499" s="38">
        <v>44581</v>
      </c>
      <c r="AB499" s="12">
        <v>20.149999999999999</v>
      </c>
      <c r="AC499" s="15">
        <v>44854</v>
      </c>
      <c r="AD499">
        <v>11.87</v>
      </c>
      <c r="AE499" s="15">
        <v>44952</v>
      </c>
      <c r="AF499">
        <v>36.880000000000102</v>
      </c>
    </row>
    <row r="500" spans="1:32">
      <c r="A500" t="s">
        <v>36958</v>
      </c>
      <c r="B500">
        <v>153</v>
      </c>
      <c r="C500">
        <v>60</v>
      </c>
      <c r="D500">
        <v>11.858615953365399</v>
      </c>
      <c r="E500">
        <v>11.858615953365399</v>
      </c>
      <c r="F500">
        <v>-23.279999999999902</v>
      </c>
      <c r="G500" s="12">
        <f t="shared" si="28"/>
        <v>0.50939071964628224</v>
      </c>
      <c r="H500" s="12">
        <f t="shared" si="29"/>
        <v>0.50939071964628224</v>
      </c>
      <c r="I500" s="17">
        <f t="shared" si="30"/>
        <v>0.39215686274509803</v>
      </c>
      <c r="J500" s="48" t="str">
        <f t="shared" si="31"/>
        <v>entry16</v>
      </c>
      <c r="AA500" s="38">
        <v>44582</v>
      </c>
      <c r="AB500" s="12">
        <v>20.67</v>
      </c>
      <c r="AC500" s="15">
        <v>44855</v>
      </c>
      <c r="AD500">
        <v>11.49</v>
      </c>
      <c r="AE500" s="15">
        <v>44985</v>
      </c>
      <c r="AF500">
        <v>36.880000000000102</v>
      </c>
    </row>
    <row r="501" spans="1:32">
      <c r="A501" t="s">
        <v>36959</v>
      </c>
      <c r="B501">
        <v>153</v>
      </c>
      <c r="C501">
        <v>58</v>
      </c>
      <c r="D501">
        <v>12.642602830477101</v>
      </c>
      <c r="E501">
        <v>12.642602830477101</v>
      </c>
      <c r="F501">
        <v>-25.08</v>
      </c>
      <c r="G501" s="12">
        <f t="shared" si="28"/>
        <v>0.5040910219488477</v>
      </c>
      <c r="H501" s="12">
        <f t="shared" si="29"/>
        <v>0.5040910219488477</v>
      </c>
      <c r="I501" s="17">
        <f t="shared" si="30"/>
        <v>0.37908496732026142</v>
      </c>
      <c r="J501" s="48" t="str">
        <f t="shared" si="31"/>
        <v>entry16</v>
      </c>
      <c r="AA501" s="38">
        <v>44585</v>
      </c>
      <c r="AB501" s="12">
        <v>22.46</v>
      </c>
      <c r="AC501" s="15">
        <v>44868</v>
      </c>
      <c r="AD501">
        <v>11.49</v>
      </c>
      <c r="AE501" s="15">
        <v>44987</v>
      </c>
      <c r="AF501">
        <v>35.470000000000098</v>
      </c>
    </row>
    <row r="502" spans="1:32">
      <c r="A502" t="s">
        <v>36960</v>
      </c>
      <c r="B502">
        <v>153</v>
      </c>
      <c r="C502">
        <v>78</v>
      </c>
      <c r="D502">
        <v>12.1731289219272</v>
      </c>
      <c r="E502">
        <v>12.1731289219272</v>
      </c>
      <c r="F502">
        <v>-25.6099999999999</v>
      </c>
      <c r="G502" s="12">
        <f t="shared" si="28"/>
        <v>0.4753271738355036</v>
      </c>
      <c r="H502" s="12">
        <f t="shared" si="29"/>
        <v>0.4753271738355036</v>
      </c>
      <c r="I502" s="17">
        <f t="shared" si="30"/>
        <v>0.50980392156862742</v>
      </c>
      <c r="J502" s="48" t="str">
        <f t="shared" si="31"/>
        <v>entry16</v>
      </c>
      <c r="AA502" s="38">
        <v>44586</v>
      </c>
      <c r="AB502" s="12">
        <v>30.15</v>
      </c>
      <c r="AC502" s="15">
        <v>44869</v>
      </c>
      <c r="AD502">
        <v>11.38</v>
      </c>
      <c r="AE502" s="15">
        <v>44999</v>
      </c>
      <c r="AF502">
        <v>35.470000000000098</v>
      </c>
    </row>
    <row r="503" spans="1:32">
      <c r="A503" t="s">
        <v>34511</v>
      </c>
      <c r="B503">
        <v>153</v>
      </c>
      <c r="C503">
        <v>52</v>
      </c>
      <c r="D503">
        <v>1.27568052747257</v>
      </c>
      <c r="E503">
        <v>15.78</v>
      </c>
      <c r="F503">
        <v>-34.47</v>
      </c>
      <c r="G503" s="12">
        <f t="shared" si="28"/>
        <v>3.7008428415218161E-2</v>
      </c>
      <c r="H503" s="12">
        <f t="shared" si="29"/>
        <v>0.45778938207136638</v>
      </c>
      <c r="I503" s="17">
        <f t="shared" si="30"/>
        <v>0.33986928104575165</v>
      </c>
      <c r="J503" s="48" t="str">
        <f t="shared" si="31"/>
        <v>entry16</v>
      </c>
      <c r="AA503" s="38">
        <v>44588</v>
      </c>
      <c r="AB503" s="12">
        <v>30.15</v>
      </c>
      <c r="AC503" s="15">
        <v>44889</v>
      </c>
      <c r="AD503">
        <v>11.38</v>
      </c>
      <c r="AE503" s="15">
        <v>45000</v>
      </c>
      <c r="AF503">
        <v>34.440000000000097</v>
      </c>
    </row>
    <row r="504" spans="1:32">
      <c r="A504" t="s">
        <v>34513</v>
      </c>
      <c r="B504">
        <v>153</v>
      </c>
      <c r="C504">
        <v>71</v>
      </c>
      <c r="D504">
        <v>12.9626028304772</v>
      </c>
      <c r="E504">
        <v>12.9626028304772</v>
      </c>
      <c r="F504">
        <v>-28.409999999999901</v>
      </c>
      <c r="G504" s="12">
        <f t="shared" si="28"/>
        <v>0.45626901902419026</v>
      </c>
      <c r="H504" s="12">
        <f t="shared" si="29"/>
        <v>0.45626901902419026</v>
      </c>
      <c r="I504" s="17">
        <f t="shared" si="30"/>
        <v>0.46405228758169936</v>
      </c>
      <c r="J504" s="48" t="str">
        <f t="shared" si="31"/>
        <v>entry16</v>
      </c>
      <c r="AA504" s="38">
        <v>44589</v>
      </c>
      <c r="AB504" s="12">
        <v>30.15</v>
      </c>
      <c r="AC504" s="15">
        <v>44890</v>
      </c>
      <c r="AD504">
        <v>11.3</v>
      </c>
      <c r="AE504" s="15">
        <v>45006</v>
      </c>
      <c r="AF504">
        <v>34.440000000000097</v>
      </c>
    </row>
    <row r="505" spans="1:32">
      <c r="A505" t="s">
        <v>36961</v>
      </c>
      <c r="B505">
        <v>153</v>
      </c>
      <c r="C505">
        <v>81</v>
      </c>
      <c r="D505">
        <v>-4.2092581534633302</v>
      </c>
      <c r="E505">
        <v>22.0877464525637</v>
      </c>
      <c r="F505">
        <v>-49.425740010409598</v>
      </c>
      <c r="G505" s="12">
        <f t="shared" si="28"/>
        <v>-8.5163280359116827E-2</v>
      </c>
      <c r="H505" s="12">
        <f t="shared" si="29"/>
        <v>0.44688752152040173</v>
      </c>
      <c r="I505" s="17">
        <f t="shared" si="30"/>
        <v>0.52941176470588236</v>
      </c>
      <c r="J505" s="48" t="str">
        <f t="shared" si="31"/>
        <v>entry16</v>
      </c>
      <c r="AA505" s="38">
        <v>44595</v>
      </c>
      <c r="AB505" s="12">
        <v>30.15</v>
      </c>
      <c r="AC505" s="15">
        <v>44896</v>
      </c>
      <c r="AD505">
        <v>11.3</v>
      </c>
      <c r="AE505" s="15">
        <v>45007</v>
      </c>
      <c r="AF505">
        <v>34.8200000000001</v>
      </c>
    </row>
    <row r="506" spans="1:32">
      <c r="A506" t="s">
        <v>36962</v>
      </c>
      <c r="B506">
        <v>153</v>
      </c>
      <c r="C506">
        <v>76</v>
      </c>
      <c r="D506">
        <v>9.5712526199515295</v>
      </c>
      <c r="E506">
        <v>14.729999999999899</v>
      </c>
      <c r="F506">
        <v>-37.264637469444203</v>
      </c>
      <c r="G506" s="12">
        <f t="shared" si="28"/>
        <v>0.25684545107408191</v>
      </c>
      <c r="H506" s="12">
        <f t="shared" si="29"/>
        <v>0.39528091510558833</v>
      </c>
      <c r="I506" s="17">
        <f t="shared" si="30"/>
        <v>0.49673202614379086</v>
      </c>
      <c r="J506" s="48" t="str">
        <f t="shared" si="31"/>
        <v>entry16</v>
      </c>
      <c r="AA506" s="38">
        <v>44596</v>
      </c>
      <c r="AB506" s="12">
        <v>30.15</v>
      </c>
      <c r="AC506" s="15">
        <v>44897</v>
      </c>
      <c r="AD506">
        <v>12.64</v>
      </c>
      <c r="AE506" s="15">
        <v>45008</v>
      </c>
      <c r="AF506">
        <v>35.100000000000101</v>
      </c>
    </row>
    <row r="507" spans="1:32">
      <c r="A507" t="s">
        <v>36963</v>
      </c>
      <c r="B507">
        <v>153</v>
      </c>
      <c r="C507">
        <v>54</v>
      </c>
      <c r="D507">
        <v>6.8588224203231896</v>
      </c>
      <c r="E507">
        <v>7.5199999999999898</v>
      </c>
      <c r="F507">
        <v>-20.3799999999999</v>
      </c>
      <c r="G507" s="12">
        <f t="shared" si="28"/>
        <v>0.33654673308749872</v>
      </c>
      <c r="H507" s="12">
        <f t="shared" si="29"/>
        <v>0.3689892051030435</v>
      </c>
      <c r="I507" s="17">
        <f t="shared" si="30"/>
        <v>0.35294117647058826</v>
      </c>
      <c r="J507" s="48" t="str">
        <f t="shared" si="31"/>
        <v>entry16</v>
      </c>
      <c r="AA507" s="38">
        <v>44599</v>
      </c>
      <c r="AB507" s="12">
        <v>30.15</v>
      </c>
      <c r="AC507" s="15">
        <v>44903</v>
      </c>
      <c r="AD507">
        <v>12.64</v>
      </c>
      <c r="AE507" s="15">
        <v>45013</v>
      </c>
      <c r="AF507">
        <v>35.100000000000101</v>
      </c>
    </row>
    <row r="508" spans="1:32">
      <c r="A508" t="s">
        <v>36964</v>
      </c>
      <c r="B508">
        <v>153</v>
      </c>
      <c r="C508">
        <v>69</v>
      </c>
      <c r="D508">
        <v>3.4088224203232098</v>
      </c>
      <c r="E508">
        <v>9.1999999999999993</v>
      </c>
      <c r="F508">
        <v>-25.139999999999901</v>
      </c>
      <c r="G508" s="12">
        <f t="shared" si="28"/>
        <v>0.13559357280521969</v>
      </c>
      <c r="H508" s="12">
        <f t="shared" si="29"/>
        <v>0.36595067621320748</v>
      </c>
      <c r="I508" s="17">
        <f t="shared" si="30"/>
        <v>0.45098039215686275</v>
      </c>
      <c r="J508" s="48" t="str">
        <f t="shared" si="31"/>
        <v>entry16</v>
      </c>
      <c r="AA508" s="38">
        <v>44600</v>
      </c>
      <c r="AB508" s="12">
        <v>30.15</v>
      </c>
      <c r="AC508" s="15">
        <v>44904</v>
      </c>
      <c r="AD508">
        <v>12.86</v>
      </c>
      <c r="AE508" s="15">
        <v>45014</v>
      </c>
      <c r="AF508">
        <v>34.280000000000101</v>
      </c>
    </row>
    <row r="509" spans="1:32">
      <c r="A509" t="s">
        <v>36965</v>
      </c>
      <c r="B509">
        <v>153</v>
      </c>
      <c r="C509">
        <v>94</v>
      </c>
      <c r="D509">
        <v>-14.9714029496993</v>
      </c>
      <c r="E509">
        <v>18.757746452563701</v>
      </c>
      <c r="F509">
        <v>-57.675740010409598</v>
      </c>
      <c r="G509" s="12">
        <f t="shared" si="28"/>
        <v>-0.25957886187497875</v>
      </c>
      <c r="H509" s="12">
        <f t="shared" si="29"/>
        <v>0.32522766849941087</v>
      </c>
      <c r="I509" s="17">
        <f t="shared" si="30"/>
        <v>0.6143790849673203</v>
      </c>
      <c r="J509" s="48" t="str">
        <f t="shared" si="31"/>
        <v>entry16</v>
      </c>
      <c r="AA509" s="38">
        <v>44601</v>
      </c>
      <c r="AB509" s="12">
        <v>30.15</v>
      </c>
      <c r="AC509" s="15">
        <v>44907</v>
      </c>
      <c r="AD509">
        <v>12.17</v>
      </c>
      <c r="AE509" s="15">
        <v>45020</v>
      </c>
      <c r="AF509">
        <v>34.280000000000101</v>
      </c>
    </row>
    <row r="510" spans="1:32">
      <c r="A510" t="s">
        <v>36966</v>
      </c>
      <c r="B510">
        <v>153</v>
      </c>
      <c r="C510">
        <v>89</v>
      </c>
      <c r="D510">
        <v>-16.636943972950299</v>
      </c>
      <c r="E510">
        <v>17.469999999999899</v>
      </c>
      <c r="F510">
        <v>-54.304637469444202</v>
      </c>
      <c r="G510" s="12">
        <f t="shared" si="28"/>
        <v>-0.30636322694008356</v>
      </c>
      <c r="H510" s="12">
        <f t="shared" si="29"/>
        <v>0.32170364841915777</v>
      </c>
      <c r="I510" s="17">
        <f t="shared" si="30"/>
        <v>0.5816993464052288</v>
      </c>
      <c r="J510" s="48" t="str">
        <f t="shared" si="31"/>
        <v>entry16</v>
      </c>
      <c r="AA510" s="38">
        <v>44602</v>
      </c>
      <c r="AB510" s="12">
        <v>30.15</v>
      </c>
      <c r="AC510" s="15">
        <v>44910</v>
      </c>
      <c r="AD510">
        <v>12.17</v>
      </c>
      <c r="AE510" s="15">
        <v>45021</v>
      </c>
      <c r="AF510">
        <v>34.030000000000101</v>
      </c>
    </row>
    <row r="511" spans="1:32">
      <c r="A511" t="s">
        <v>36967</v>
      </c>
      <c r="B511">
        <v>153</v>
      </c>
      <c r="C511">
        <v>84</v>
      </c>
      <c r="D511">
        <v>-9.7611775796768097</v>
      </c>
      <c r="E511">
        <v>10.549999999999899</v>
      </c>
      <c r="F511">
        <v>-42.299999999999898</v>
      </c>
      <c r="G511" s="12">
        <f t="shared" si="28"/>
        <v>-0.23076069928314027</v>
      </c>
      <c r="H511" s="12">
        <f t="shared" si="29"/>
        <v>0.24940898345153487</v>
      </c>
      <c r="I511" s="17">
        <f t="shared" si="30"/>
        <v>0.5490196078431373</v>
      </c>
      <c r="J511" s="48" t="str">
        <f t="shared" si="31"/>
        <v>entry16</v>
      </c>
      <c r="AA511" s="38">
        <v>44603</v>
      </c>
      <c r="AB511" s="12">
        <v>30.15</v>
      </c>
      <c r="AC511" s="15">
        <v>44911</v>
      </c>
      <c r="AD511">
        <v>12.02</v>
      </c>
      <c r="AE511" s="15">
        <v>45034</v>
      </c>
      <c r="AF511">
        <v>34.030000000000101</v>
      </c>
    </row>
    <row r="512" spans="1:32">
      <c r="A512" t="s">
        <v>36968</v>
      </c>
      <c r="B512">
        <v>185</v>
      </c>
      <c r="C512">
        <v>46</v>
      </c>
      <c r="D512">
        <v>11.7763154042596</v>
      </c>
      <c r="E512">
        <v>35.199999999999903</v>
      </c>
      <c r="F512">
        <v>-25.674889638392401</v>
      </c>
      <c r="G512" s="12">
        <f t="shared" si="28"/>
        <v>0.45867053647039391</v>
      </c>
      <c r="H512" s="12">
        <f t="shared" si="29"/>
        <v>1.3709893400034068</v>
      </c>
      <c r="I512" s="17">
        <f t="shared" si="30"/>
        <v>0.24864864864864866</v>
      </c>
      <c r="J512" s="48" t="str">
        <f t="shared" si="31"/>
        <v>entry17</v>
      </c>
      <c r="AA512" s="38">
        <v>44606</v>
      </c>
      <c r="AB512" s="12">
        <v>30.15</v>
      </c>
      <c r="AC512" s="15">
        <v>44917</v>
      </c>
      <c r="AD512">
        <v>12.02</v>
      </c>
      <c r="AE512" s="15">
        <v>45035</v>
      </c>
      <c r="AF512">
        <v>33.350000000000101</v>
      </c>
    </row>
    <row r="513" spans="1:32">
      <c r="A513" t="s">
        <v>36969</v>
      </c>
      <c r="B513">
        <v>185</v>
      </c>
      <c r="C513">
        <v>67</v>
      </c>
      <c r="D513">
        <v>-3.8412719287189399</v>
      </c>
      <c r="E513">
        <v>36.459999999999901</v>
      </c>
      <c r="F513">
        <v>-40.301271928718798</v>
      </c>
      <c r="G513" s="12">
        <f t="shared" si="28"/>
        <v>-9.5313913057459579E-2</v>
      </c>
      <c r="H513" s="12">
        <f t="shared" si="29"/>
        <v>0.90468608694254149</v>
      </c>
      <c r="I513" s="17">
        <f t="shared" si="30"/>
        <v>0.36216216216216218</v>
      </c>
      <c r="J513" s="48" t="str">
        <f t="shared" si="31"/>
        <v>entry17</v>
      </c>
      <c r="AA513" s="38">
        <v>44607</v>
      </c>
      <c r="AB513" s="12">
        <v>30.15</v>
      </c>
      <c r="AC513" s="15">
        <v>44918</v>
      </c>
      <c r="AD513">
        <v>13.51</v>
      </c>
      <c r="AE513" s="15">
        <v>45041</v>
      </c>
      <c r="AF513">
        <v>33.350000000000101</v>
      </c>
    </row>
    <row r="514" spans="1:32">
      <c r="A514" t="s">
        <v>36970</v>
      </c>
      <c r="B514">
        <v>185</v>
      </c>
      <c r="C514">
        <v>36</v>
      </c>
      <c r="D514">
        <v>-3.5236845957403098</v>
      </c>
      <c r="E514">
        <v>32.03</v>
      </c>
      <c r="F514">
        <v>-37.804889638392403</v>
      </c>
      <c r="G514" s="12">
        <f t="shared" ref="G514:G577" si="32">D514/ABS(F514)</f>
        <v>-9.3207112345643897E-2</v>
      </c>
      <c r="H514" s="12">
        <f t="shared" ref="H514:H577" si="33">E514/ABS(F514)</f>
        <v>0.84724490155559751</v>
      </c>
      <c r="I514" s="17">
        <f t="shared" ref="I514:I577" si="34">C514/B514</f>
        <v>0.19459459459459461</v>
      </c>
      <c r="J514" s="48" t="str">
        <f t="shared" ref="J514:J577" si="35">LEFT(A514,FIND("_",A514,6)-1)</f>
        <v>entry17</v>
      </c>
      <c r="AA514" s="38">
        <v>44608</v>
      </c>
      <c r="AB514" s="12">
        <v>30.15</v>
      </c>
      <c r="AC514" s="15">
        <v>44924</v>
      </c>
      <c r="AD514">
        <v>13.51</v>
      </c>
      <c r="AE514" s="15">
        <v>45042</v>
      </c>
      <c r="AF514">
        <v>32.870000000000097</v>
      </c>
    </row>
    <row r="515" spans="1:32">
      <c r="A515" t="s">
        <v>36971</v>
      </c>
      <c r="B515">
        <v>185</v>
      </c>
      <c r="C515">
        <v>56</v>
      </c>
      <c r="D515">
        <v>-12.4212719287189</v>
      </c>
      <c r="E515">
        <v>43.149999999999899</v>
      </c>
      <c r="F515">
        <v>-55.5712719287189</v>
      </c>
      <c r="G515" s="12">
        <f t="shared" si="32"/>
        <v>-0.22351966218537569</v>
      </c>
      <c r="H515" s="12">
        <f t="shared" si="33"/>
        <v>0.77648033781462245</v>
      </c>
      <c r="I515" s="17">
        <f t="shared" si="34"/>
        <v>0.30270270270270272</v>
      </c>
      <c r="J515" s="48" t="str">
        <f t="shared" si="35"/>
        <v>entry17</v>
      </c>
      <c r="AA515" s="38">
        <v>44609</v>
      </c>
      <c r="AB515" s="12">
        <v>30.15</v>
      </c>
      <c r="AC515" s="15">
        <v>44928</v>
      </c>
      <c r="AD515">
        <v>13.14</v>
      </c>
      <c r="AE515" s="15">
        <v>45048</v>
      </c>
      <c r="AF515">
        <v>32.870000000000097</v>
      </c>
    </row>
    <row r="516" spans="1:32">
      <c r="A516" t="s">
        <v>34525</v>
      </c>
      <c r="B516">
        <v>185</v>
      </c>
      <c r="C516">
        <v>51</v>
      </c>
      <c r="D516">
        <v>-8.1068021691941592</v>
      </c>
      <c r="E516">
        <v>28.409999999999901</v>
      </c>
      <c r="F516">
        <v>-38.768007211846303</v>
      </c>
      <c r="G516" s="12">
        <f t="shared" si="32"/>
        <v>-0.20911062373917871</v>
      </c>
      <c r="H516" s="12">
        <f t="shared" si="33"/>
        <v>0.73282074687910925</v>
      </c>
      <c r="I516" s="17">
        <f t="shared" si="34"/>
        <v>0.27567567567567569</v>
      </c>
      <c r="J516" s="48" t="str">
        <f t="shared" si="35"/>
        <v>entry17</v>
      </c>
      <c r="AA516" s="38">
        <v>44610</v>
      </c>
      <c r="AB516" s="12">
        <v>30.15</v>
      </c>
      <c r="AC516" s="15">
        <v>44931</v>
      </c>
      <c r="AD516">
        <v>13.14</v>
      </c>
      <c r="AE516" s="15">
        <v>45049</v>
      </c>
      <c r="AF516">
        <v>33.800000000000097</v>
      </c>
    </row>
    <row r="517" spans="1:32">
      <c r="A517" t="s">
        <v>36972</v>
      </c>
      <c r="B517">
        <v>185</v>
      </c>
      <c r="C517">
        <v>41</v>
      </c>
      <c r="D517">
        <v>-25.471271928718899</v>
      </c>
      <c r="E517">
        <v>49.769999999999897</v>
      </c>
      <c r="F517">
        <v>-75.241271928718803</v>
      </c>
      <c r="G517" s="12">
        <f t="shared" si="32"/>
        <v>-0.33852792856624719</v>
      </c>
      <c r="H517" s="12">
        <f t="shared" si="33"/>
        <v>0.66147207143375275</v>
      </c>
      <c r="I517" s="17">
        <f t="shared" si="34"/>
        <v>0.22162162162162163</v>
      </c>
      <c r="J517" s="48" t="str">
        <f t="shared" si="35"/>
        <v>entry17</v>
      </c>
      <c r="AA517" s="38">
        <v>44613</v>
      </c>
      <c r="AB517" s="12">
        <v>30.15</v>
      </c>
      <c r="AC517" s="15">
        <v>44932</v>
      </c>
      <c r="AD517">
        <v>13.43</v>
      </c>
      <c r="AE517" s="15">
        <v>45050</v>
      </c>
      <c r="AF517">
        <v>33.100000000000101</v>
      </c>
    </row>
    <row r="518" spans="1:32">
      <c r="A518" t="s">
        <v>34526</v>
      </c>
      <c r="B518">
        <v>185</v>
      </c>
      <c r="C518">
        <v>41</v>
      </c>
      <c r="D518">
        <v>-15.256802169194099</v>
      </c>
      <c r="E518">
        <v>32.81</v>
      </c>
      <c r="F518">
        <v>-50.3180072118463</v>
      </c>
      <c r="G518" s="12">
        <f t="shared" si="32"/>
        <v>-0.30320759931848434</v>
      </c>
      <c r="H518" s="12">
        <f t="shared" si="33"/>
        <v>0.65205284982501432</v>
      </c>
      <c r="I518" s="17">
        <f t="shared" si="34"/>
        <v>0.22162162162162163</v>
      </c>
      <c r="J518" s="48" t="str">
        <f t="shared" si="35"/>
        <v>entry17</v>
      </c>
      <c r="AA518" s="38">
        <v>44614</v>
      </c>
      <c r="AB518" s="12">
        <v>30.15</v>
      </c>
      <c r="AC518" s="15">
        <v>44935</v>
      </c>
      <c r="AD518">
        <v>16.649999999999999</v>
      </c>
      <c r="AE518" s="15">
        <v>45062</v>
      </c>
      <c r="AF518">
        <v>33.100000000000101</v>
      </c>
    </row>
    <row r="519" spans="1:32">
      <c r="A519" t="s">
        <v>36973</v>
      </c>
      <c r="B519">
        <v>185</v>
      </c>
      <c r="C519">
        <v>67</v>
      </c>
      <c r="D519">
        <v>-19.118105476393001</v>
      </c>
      <c r="E519">
        <v>37.599999999999902</v>
      </c>
      <c r="F519">
        <v>-58.167914259533298</v>
      </c>
      <c r="G519" s="12">
        <f t="shared" si="32"/>
        <v>-0.32867098158431363</v>
      </c>
      <c r="H519" s="12">
        <f t="shared" si="33"/>
        <v>0.64640447364566689</v>
      </c>
      <c r="I519" s="17">
        <f t="shared" si="34"/>
        <v>0.36216216216216218</v>
      </c>
      <c r="J519" s="48" t="str">
        <f t="shared" si="35"/>
        <v>entry17</v>
      </c>
      <c r="AA519" s="38">
        <v>44615</v>
      </c>
      <c r="AB519" s="12">
        <v>30.15</v>
      </c>
      <c r="AC519" s="15">
        <v>44938</v>
      </c>
      <c r="AD519">
        <v>16.649999999999999</v>
      </c>
      <c r="AE519" s="15">
        <v>45063</v>
      </c>
      <c r="AF519">
        <v>32.8200000000001</v>
      </c>
    </row>
    <row r="520" spans="1:32">
      <c r="A520" t="s">
        <v>34536</v>
      </c>
      <c r="B520">
        <v>185</v>
      </c>
      <c r="C520">
        <v>67</v>
      </c>
      <c r="D520">
        <v>-49.620925703093498</v>
      </c>
      <c r="E520">
        <v>80.13</v>
      </c>
      <c r="F520">
        <v>-129.750925703093</v>
      </c>
      <c r="G520" s="12">
        <f t="shared" si="32"/>
        <v>-0.38243215171073447</v>
      </c>
      <c r="H520" s="12">
        <f t="shared" si="33"/>
        <v>0.61756784828926936</v>
      </c>
      <c r="I520" s="17">
        <f t="shared" si="34"/>
        <v>0.36216216216216218</v>
      </c>
      <c r="J520" s="48" t="str">
        <f t="shared" si="35"/>
        <v>entry17</v>
      </c>
      <c r="AA520" s="38">
        <v>44616</v>
      </c>
      <c r="AB520" s="12">
        <v>30.15</v>
      </c>
      <c r="AC520" s="15">
        <v>44939</v>
      </c>
      <c r="AD520">
        <v>15.77</v>
      </c>
      <c r="AE520" s="15">
        <v>45069</v>
      </c>
      <c r="AF520">
        <v>32.8200000000001</v>
      </c>
    </row>
    <row r="521" spans="1:32">
      <c r="A521" t="s">
        <v>36974</v>
      </c>
      <c r="B521">
        <v>185</v>
      </c>
      <c r="C521">
        <v>58</v>
      </c>
      <c r="D521">
        <v>-55.096650453346399</v>
      </c>
      <c r="E521">
        <v>87.375260161340094</v>
      </c>
      <c r="F521">
        <v>-142.47191061468601</v>
      </c>
      <c r="G521" s="12">
        <f t="shared" si="32"/>
        <v>-0.38671939061977478</v>
      </c>
      <c r="H521" s="12">
        <f t="shared" si="33"/>
        <v>0.61328060938022855</v>
      </c>
      <c r="I521" s="17">
        <f t="shared" si="34"/>
        <v>0.31351351351351353</v>
      </c>
      <c r="J521" s="48" t="str">
        <f t="shared" si="35"/>
        <v>entry17</v>
      </c>
      <c r="AA521" s="38">
        <v>44617</v>
      </c>
      <c r="AB521" s="12">
        <v>30.15</v>
      </c>
      <c r="AC521" s="15">
        <v>44945</v>
      </c>
      <c r="AD521">
        <v>15.77</v>
      </c>
      <c r="AE521" s="15">
        <v>45070</v>
      </c>
      <c r="AF521">
        <v>32.470000000000098</v>
      </c>
    </row>
    <row r="522" spans="1:32">
      <c r="A522" t="s">
        <v>36975</v>
      </c>
      <c r="B522">
        <v>185</v>
      </c>
      <c r="C522">
        <v>47</v>
      </c>
      <c r="D522">
        <v>-27.721271928718899</v>
      </c>
      <c r="E522">
        <v>42.379999999999903</v>
      </c>
      <c r="F522">
        <v>-70.101271928718802</v>
      </c>
      <c r="G522" s="12">
        <f t="shared" si="32"/>
        <v>-0.39544606204730165</v>
      </c>
      <c r="H522" s="12">
        <f t="shared" si="33"/>
        <v>0.60455393795269841</v>
      </c>
      <c r="I522" s="17">
        <f t="shared" si="34"/>
        <v>0.25405405405405407</v>
      </c>
      <c r="J522" s="48" t="str">
        <f t="shared" si="35"/>
        <v>entry17</v>
      </c>
      <c r="AA522" s="38">
        <v>44620</v>
      </c>
      <c r="AB522" s="12">
        <v>30.15</v>
      </c>
      <c r="AC522" s="15">
        <v>44946</v>
      </c>
      <c r="AD522">
        <v>15.54</v>
      </c>
      <c r="AE522" s="15">
        <v>45076</v>
      </c>
      <c r="AF522">
        <v>32.470000000000098</v>
      </c>
    </row>
    <row r="523" spans="1:32">
      <c r="A523" t="s">
        <v>36976</v>
      </c>
      <c r="B523">
        <v>185</v>
      </c>
      <c r="C523">
        <v>66</v>
      </c>
      <c r="D523">
        <v>-45.016650453346401</v>
      </c>
      <c r="E523">
        <v>68.085260161340102</v>
      </c>
      <c r="F523">
        <v>-113.10191061468601</v>
      </c>
      <c r="G523" s="12">
        <f t="shared" si="32"/>
        <v>-0.39801847916352617</v>
      </c>
      <c r="H523" s="12">
        <f t="shared" si="33"/>
        <v>0.60198152083647827</v>
      </c>
      <c r="I523" s="17">
        <f t="shared" si="34"/>
        <v>0.35675675675675678</v>
      </c>
      <c r="J523" s="48" t="str">
        <f t="shared" si="35"/>
        <v>entry17</v>
      </c>
      <c r="AA523" s="38">
        <v>44622</v>
      </c>
      <c r="AB523" s="12">
        <v>30.15</v>
      </c>
      <c r="AC523" s="15">
        <v>44980</v>
      </c>
      <c r="AD523">
        <v>15.54</v>
      </c>
      <c r="AE523" s="15">
        <v>45077</v>
      </c>
      <c r="AF523">
        <v>32.942235761319402</v>
      </c>
    </row>
    <row r="524" spans="1:32">
      <c r="A524" t="s">
        <v>36977</v>
      </c>
      <c r="B524">
        <v>185</v>
      </c>
      <c r="C524">
        <v>29</v>
      </c>
      <c r="D524">
        <v>-23.452060692972001</v>
      </c>
      <c r="E524">
        <v>30.009999999999899</v>
      </c>
      <c r="F524">
        <v>-53.462060692972003</v>
      </c>
      <c r="G524" s="12">
        <f t="shared" si="32"/>
        <v>-0.43866735380170174</v>
      </c>
      <c r="H524" s="12">
        <f t="shared" si="33"/>
        <v>0.56133264619829637</v>
      </c>
      <c r="I524" s="17">
        <f t="shared" si="34"/>
        <v>0.15675675675675677</v>
      </c>
      <c r="J524" s="48" t="str">
        <f t="shared" si="35"/>
        <v>entry17</v>
      </c>
      <c r="AA524" s="38">
        <v>44623</v>
      </c>
      <c r="AB524" s="12">
        <v>30.15</v>
      </c>
      <c r="AC524" s="15">
        <v>44981</v>
      </c>
      <c r="AD524">
        <v>15.41</v>
      </c>
      <c r="AE524" s="15">
        <v>45078</v>
      </c>
      <c r="AF524">
        <v>33.262235761319403</v>
      </c>
    </row>
    <row r="525" spans="1:32">
      <c r="A525" t="s">
        <v>34528</v>
      </c>
      <c r="B525">
        <v>185</v>
      </c>
      <c r="C525">
        <v>56</v>
      </c>
      <c r="D525">
        <v>-28.508105476392998</v>
      </c>
      <c r="E525">
        <v>37.599999999999902</v>
      </c>
      <c r="F525">
        <v>-67.557914259533305</v>
      </c>
      <c r="G525" s="12">
        <f t="shared" si="32"/>
        <v>-0.42198024892946029</v>
      </c>
      <c r="H525" s="12">
        <f t="shared" si="33"/>
        <v>0.55655951507848767</v>
      </c>
      <c r="I525" s="17">
        <f t="shared" si="34"/>
        <v>0.30270270270270272</v>
      </c>
      <c r="J525" s="48" t="str">
        <f t="shared" si="35"/>
        <v>entry17</v>
      </c>
      <c r="AA525" s="38">
        <v>44624</v>
      </c>
      <c r="AB525" s="12">
        <v>30.15</v>
      </c>
      <c r="AC525" s="15">
        <v>44994</v>
      </c>
      <c r="AD525">
        <v>15.41</v>
      </c>
      <c r="AE525" s="15">
        <v>45090</v>
      </c>
      <c r="AF525">
        <v>33.262235761319403</v>
      </c>
    </row>
    <row r="526" spans="1:32">
      <c r="A526" t="s">
        <v>34538</v>
      </c>
      <c r="B526">
        <v>185</v>
      </c>
      <c r="C526">
        <v>84</v>
      </c>
      <c r="D526">
        <v>-53.609911009410297</v>
      </c>
      <c r="E526">
        <v>60.8200442702366</v>
      </c>
      <c r="F526">
        <v>-114.42995527964599</v>
      </c>
      <c r="G526" s="12">
        <f t="shared" si="32"/>
        <v>-0.4684954291767171</v>
      </c>
      <c r="H526" s="12">
        <f t="shared" si="33"/>
        <v>0.53150457082329072</v>
      </c>
      <c r="I526" s="17">
        <f t="shared" si="34"/>
        <v>0.45405405405405408</v>
      </c>
      <c r="J526" s="48" t="str">
        <f t="shared" si="35"/>
        <v>entry17</v>
      </c>
      <c r="AA526" s="38">
        <v>44627</v>
      </c>
      <c r="AB526" s="12">
        <v>30.15</v>
      </c>
      <c r="AC526" s="15">
        <v>44995</v>
      </c>
      <c r="AD526">
        <v>15.82</v>
      </c>
      <c r="AE526" s="15">
        <v>45091</v>
      </c>
      <c r="AF526">
        <v>33.589537399839799</v>
      </c>
    </row>
    <row r="527" spans="1:32">
      <c r="A527" t="s">
        <v>36978</v>
      </c>
      <c r="B527">
        <v>185</v>
      </c>
      <c r="C527">
        <v>82</v>
      </c>
      <c r="D527">
        <v>-35.598308673766198</v>
      </c>
      <c r="E527">
        <v>38.189999999999898</v>
      </c>
      <c r="F527">
        <v>-73.788308673766196</v>
      </c>
      <c r="G527" s="12">
        <f t="shared" si="32"/>
        <v>-0.48243833357332921</v>
      </c>
      <c r="H527" s="12">
        <f t="shared" si="33"/>
        <v>0.51756166642666945</v>
      </c>
      <c r="I527" s="17">
        <f t="shared" si="34"/>
        <v>0.44324324324324327</v>
      </c>
      <c r="J527" s="48" t="str">
        <f t="shared" si="35"/>
        <v>entry17</v>
      </c>
      <c r="AA527" s="38">
        <v>44628</v>
      </c>
      <c r="AB527" s="12">
        <v>30.15</v>
      </c>
      <c r="AC527" s="15">
        <v>44998</v>
      </c>
      <c r="AD527">
        <v>15.22</v>
      </c>
      <c r="AE527" s="15">
        <v>45092</v>
      </c>
      <c r="AF527">
        <v>32.942354788503401</v>
      </c>
    </row>
    <row r="528" spans="1:32">
      <c r="A528" t="s">
        <v>36979</v>
      </c>
      <c r="B528">
        <v>185</v>
      </c>
      <c r="C528">
        <v>95</v>
      </c>
      <c r="D528">
        <v>-45.556600989602302</v>
      </c>
      <c r="E528">
        <v>47.259999999999899</v>
      </c>
      <c r="F528">
        <v>-92.816600989602307</v>
      </c>
      <c r="G528" s="12">
        <f t="shared" si="32"/>
        <v>-0.49082384512987864</v>
      </c>
      <c r="H528" s="12">
        <f t="shared" si="33"/>
        <v>0.50917615487012025</v>
      </c>
      <c r="I528" s="17">
        <f t="shared" si="34"/>
        <v>0.51351351351351349</v>
      </c>
      <c r="J528" s="48" t="str">
        <f t="shared" si="35"/>
        <v>entry17</v>
      </c>
      <c r="AA528" s="38">
        <v>44630</v>
      </c>
      <c r="AB528" s="12">
        <v>30.15</v>
      </c>
      <c r="AC528" s="15">
        <v>45001</v>
      </c>
      <c r="AD528">
        <v>15.22</v>
      </c>
      <c r="AE528" s="15">
        <v>45097</v>
      </c>
      <c r="AF528">
        <v>32.942354788503401</v>
      </c>
    </row>
    <row r="529" spans="1:32">
      <c r="A529" t="s">
        <v>34535</v>
      </c>
      <c r="B529">
        <v>185</v>
      </c>
      <c r="C529">
        <v>74</v>
      </c>
      <c r="D529">
        <v>-58.600925703093502</v>
      </c>
      <c r="E529">
        <v>59.52</v>
      </c>
      <c r="F529">
        <v>-118.12092570309299</v>
      </c>
      <c r="G529" s="12">
        <f t="shared" si="32"/>
        <v>-0.49610960424058914</v>
      </c>
      <c r="H529" s="12">
        <f t="shared" si="33"/>
        <v>0.50389039575941519</v>
      </c>
      <c r="I529" s="17">
        <f t="shared" si="34"/>
        <v>0.4</v>
      </c>
      <c r="J529" s="48" t="str">
        <f t="shared" si="35"/>
        <v>entry17</v>
      </c>
      <c r="AA529" s="38">
        <v>44631</v>
      </c>
      <c r="AB529" s="12">
        <v>30.15</v>
      </c>
      <c r="AC529" s="15">
        <v>45002</v>
      </c>
      <c r="AD529">
        <v>15.08</v>
      </c>
      <c r="AE529" s="15">
        <v>45098</v>
      </c>
      <c r="AF529">
        <v>36.035769442101298</v>
      </c>
    </row>
    <row r="530" spans="1:32">
      <c r="A530" t="s">
        <v>34539</v>
      </c>
      <c r="B530">
        <v>185</v>
      </c>
      <c r="C530">
        <v>76</v>
      </c>
      <c r="D530">
        <v>-72.629911009410307</v>
      </c>
      <c r="E530">
        <v>69.630044270236596</v>
      </c>
      <c r="F530">
        <v>-142.25995527964599</v>
      </c>
      <c r="G530" s="12">
        <f t="shared" si="32"/>
        <v>-0.51054360917405628</v>
      </c>
      <c r="H530" s="12">
        <f t="shared" si="33"/>
        <v>0.48945639082595011</v>
      </c>
      <c r="I530" s="17">
        <f t="shared" si="34"/>
        <v>0.41081081081081083</v>
      </c>
      <c r="J530" s="48" t="str">
        <f t="shared" si="35"/>
        <v>entry17</v>
      </c>
      <c r="AA530" s="38">
        <v>44634</v>
      </c>
      <c r="AB530" s="12">
        <v>30.15</v>
      </c>
      <c r="AC530" s="15">
        <v>45008</v>
      </c>
      <c r="AD530">
        <v>15.08</v>
      </c>
      <c r="AE530" s="15">
        <v>45104</v>
      </c>
      <c r="AF530">
        <v>36.035769442101298</v>
      </c>
    </row>
    <row r="531" spans="1:32">
      <c r="A531" t="s">
        <v>34530</v>
      </c>
      <c r="B531">
        <v>185</v>
      </c>
      <c r="C531">
        <v>40</v>
      </c>
      <c r="D531">
        <v>-43.040362564406998</v>
      </c>
      <c r="E531">
        <v>39.94</v>
      </c>
      <c r="F531">
        <v>-82.980362564407002</v>
      </c>
      <c r="G531" s="12">
        <f t="shared" si="32"/>
        <v>-0.51868130283234526</v>
      </c>
      <c r="H531" s="12">
        <f t="shared" si="33"/>
        <v>0.48131869716765463</v>
      </c>
      <c r="I531" s="17">
        <f t="shared" si="34"/>
        <v>0.21621621621621623</v>
      </c>
      <c r="J531" s="48" t="str">
        <f t="shared" si="35"/>
        <v>entry17</v>
      </c>
      <c r="AA531" s="38">
        <v>44635</v>
      </c>
      <c r="AB531" s="12">
        <v>30.15</v>
      </c>
      <c r="AC531" s="15">
        <v>45009</v>
      </c>
      <c r="AD531">
        <v>14.8</v>
      </c>
      <c r="AE531" s="15">
        <v>45105</v>
      </c>
      <c r="AF531">
        <v>36.235769442101301</v>
      </c>
    </row>
    <row r="532" spans="1:32">
      <c r="A532" t="s">
        <v>34529</v>
      </c>
      <c r="B532">
        <v>185</v>
      </c>
      <c r="C532">
        <v>47</v>
      </c>
      <c r="D532">
        <v>-38.790362564406998</v>
      </c>
      <c r="E532">
        <v>37.129999999999903</v>
      </c>
      <c r="F532">
        <v>-77.667914259533305</v>
      </c>
      <c r="G532" s="12">
        <f t="shared" si="32"/>
        <v>-0.49943870559966397</v>
      </c>
      <c r="H532" s="12">
        <f t="shared" si="33"/>
        <v>0.47806099022985415</v>
      </c>
      <c r="I532" s="17">
        <f t="shared" si="34"/>
        <v>0.25405405405405407</v>
      </c>
      <c r="J532" s="48" t="str">
        <f t="shared" si="35"/>
        <v>entry17</v>
      </c>
      <c r="AA532" s="38">
        <v>44636</v>
      </c>
      <c r="AB532" s="12">
        <v>30.15</v>
      </c>
      <c r="AC532" s="15">
        <v>45015</v>
      </c>
      <c r="AD532">
        <v>14.8</v>
      </c>
      <c r="AE532" s="15">
        <v>45106</v>
      </c>
      <c r="AF532">
        <v>36.2757694421013</v>
      </c>
    </row>
    <row r="533" spans="1:32">
      <c r="A533" t="s">
        <v>36980</v>
      </c>
      <c r="B533">
        <v>185</v>
      </c>
      <c r="C533">
        <v>31</v>
      </c>
      <c r="D533">
        <v>-50.241439844783102</v>
      </c>
      <c r="E533">
        <v>45.540470769903401</v>
      </c>
      <c r="F533">
        <v>-95.781910614686595</v>
      </c>
      <c r="G533" s="12">
        <f t="shared" si="32"/>
        <v>-0.52453996294660876</v>
      </c>
      <c r="H533" s="12">
        <f t="shared" si="33"/>
        <v>0.47546003705339024</v>
      </c>
      <c r="I533" s="17">
        <f t="shared" si="34"/>
        <v>0.16756756756756758</v>
      </c>
      <c r="J533" s="48" t="str">
        <f t="shared" si="35"/>
        <v>entry17</v>
      </c>
      <c r="AA533" s="38">
        <v>44637</v>
      </c>
      <c r="AB533" s="12">
        <v>30.15</v>
      </c>
      <c r="AC533" s="15">
        <v>45016</v>
      </c>
      <c r="AD533">
        <v>15.02</v>
      </c>
      <c r="AE533" s="15">
        <v>45113</v>
      </c>
      <c r="AF533">
        <v>36.2757694421013</v>
      </c>
    </row>
    <row r="534" spans="1:32">
      <c r="A534" t="s">
        <v>34534</v>
      </c>
      <c r="B534">
        <v>185</v>
      </c>
      <c r="C534">
        <v>84</v>
      </c>
      <c r="D534">
        <v>-61.176600989602399</v>
      </c>
      <c r="E534">
        <v>54.299999999999898</v>
      </c>
      <c r="F534">
        <v>-115.47660098960201</v>
      </c>
      <c r="G534" s="12">
        <f t="shared" si="32"/>
        <v>-0.52977486750853531</v>
      </c>
      <c r="H534" s="12">
        <f t="shared" si="33"/>
        <v>0.47022513249146725</v>
      </c>
      <c r="I534" s="17">
        <f t="shared" si="34"/>
        <v>0.45405405405405408</v>
      </c>
      <c r="J534" s="48" t="str">
        <f t="shared" si="35"/>
        <v>entry17</v>
      </c>
      <c r="AA534" s="38">
        <v>44638</v>
      </c>
      <c r="AB534" s="12">
        <v>30.15</v>
      </c>
      <c r="AC534" s="15">
        <v>45019</v>
      </c>
      <c r="AD534">
        <v>14.67</v>
      </c>
      <c r="AE534" s="15">
        <v>45125</v>
      </c>
      <c r="AF534">
        <v>36.2757694421013</v>
      </c>
    </row>
    <row r="535" spans="1:32">
      <c r="A535" t="s">
        <v>34531</v>
      </c>
      <c r="B535">
        <v>185</v>
      </c>
      <c r="C535">
        <v>69</v>
      </c>
      <c r="D535">
        <v>-51.708308673766197</v>
      </c>
      <c r="E535">
        <v>43.799999999999898</v>
      </c>
      <c r="F535">
        <v>-95.508308673766194</v>
      </c>
      <c r="G535" s="12">
        <f t="shared" si="32"/>
        <v>-0.54140115547841561</v>
      </c>
      <c r="H535" s="12">
        <f t="shared" si="33"/>
        <v>0.45859884452158339</v>
      </c>
      <c r="I535" s="17">
        <f t="shared" si="34"/>
        <v>0.37297297297297299</v>
      </c>
      <c r="J535" s="48" t="str">
        <f t="shared" si="35"/>
        <v>entry17</v>
      </c>
      <c r="AA535" s="38">
        <v>44641</v>
      </c>
      <c r="AB535" s="12">
        <v>30.15</v>
      </c>
      <c r="AC535" s="15">
        <v>45029</v>
      </c>
      <c r="AD535">
        <v>14.67</v>
      </c>
      <c r="AE535" s="15">
        <v>45126</v>
      </c>
      <c r="AF535">
        <v>35.695769442101302</v>
      </c>
    </row>
    <row r="536" spans="1:32">
      <c r="A536" t="s">
        <v>34527</v>
      </c>
      <c r="B536">
        <v>185</v>
      </c>
      <c r="C536">
        <v>35</v>
      </c>
      <c r="D536">
        <v>-33.5451782664258</v>
      </c>
      <c r="E536">
        <v>28.08</v>
      </c>
      <c r="F536">
        <v>-61.625178266425799</v>
      </c>
      <c r="G536" s="12">
        <f t="shared" si="32"/>
        <v>-0.54434208890072533</v>
      </c>
      <c r="H536" s="12">
        <f t="shared" si="33"/>
        <v>0.45565791109927462</v>
      </c>
      <c r="I536" s="17">
        <f t="shared" si="34"/>
        <v>0.1891891891891892</v>
      </c>
      <c r="J536" s="48" t="str">
        <f t="shared" si="35"/>
        <v>entry17</v>
      </c>
      <c r="AA536" s="38">
        <v>44642</v>
      </c>
      <c r="AB536" s="12">
        <v>30.15</v>
      </c>
      <c r="AC536" s="15">
        <v>45030</v>
      </c>
      <c r="AD536">
        <v>14.48</v>
      </c>
      <c r="AE536" s="15">
        <v>45127</v>
      </c>
      <c r="AF536">
        <v>30.225769442101299</v>
      </c>
    </row>
    <row r="537" spans="1:32">
      <c r="A537" t="s">
        <v>36981</v>
      </c>
      <c r="B537">
        <v>185</v>
      </c>
      <c r="C537">
        <v>85</v>
      </c>
      <c r="D537">
        <v>-51.496650453346497</v>
      </c>
      <c r="E537">
        <v>38.925260161339999</v>
      </c>
      <c r="F537">
        <v>-90.421910614686595</v>
      </c>
      <c r="G537" s="12">
        <f t="shared" si="32"/>
        <v>-0.56951517727587431</v>
      </c>
      <c r="H537" s="12">
        <f t="shared" si="33"/>
        <v>0.43048482272412458</v>
      </c>
      <c r="I537" s="17">
        <f t="shared" si="34"/>
        <v>0.45945945945945948</v>
      </c>
      <c r="J537" s="48" t="str">
        <f t="shared" si="35"/>
        <v>entry17</v>
      </c>
      <c r="AA537" s="38">
        <v>44643</v>
      </c>
      <c r="AB537" s="12">
        <v>30.15</v>
      </c>
      <c r="AC537" s="15">
        <v>45036</v>
      </c>
      <c r="AD537">
        <v>14.48</v>
      </c>
      <c r="AE537" s="15">
        <v>45134</v>
      </c>
      <c r="AF537">
        <v>30.225769442101299</v>
      </c>
    </row>
    <row r="538" spans="1:32">
      <c r="A538" t="s">
        <v>36982</v>
      </c>
      <c r="B538">
        <v>185</v>
      </c>
      <c r="C538">
        <v>41</v>
      </c>
      <c r="D538">
        <v>-33.471439844783198</v>
      </c>
      <c r="E538">
        <v>25.000470769903401</v>
      </c>
      <c r="F538">
        <v>-58.4719106146866</v>
      </c>
      <c r="G538" s="12">
        <f t="shared" si="32"/>
        <v>-0.57243622609410771</v>
      </c>
      <c r="H538" s="12">
        <f t="shared" si="33"/>
        <v>0.42756377390589223</v>
      </c>
      <c r="I538" s="17">
        <f t="shared" si="34"/>
        <v>0.22162162162162163</v>
      </c>
      <c r="J538" s="48" t="str">
        <f t="shared" si="35"/>
        <v>entry17</v>
      </c>
      <c r="AA538" s="38">
        <v>44644</v>
      </c>
      <c r="AB538" s="12">
        <v>30.15</v>
      </c>
      <c r="AC538" s="15">
        <v>45037</v>
      </c>
      <c r="AD538">
        <v>14.43</v>
      </c>
    </row>
    <row r="539" spans="1:32">
      <c r="A539" t="s">
        <v>34533</v>
      </c>
      <c r="B539">
        <v>185</v>
      </c>
      <c r="C539">
        <v>50</v>
      </c>
      <c r="D539">
        <v>-68.858308673766103</v>
      </c>
      <c r="E539">
        <v>50.28</v>
      </c>
      <c r="F539">
        <v>-119.13830867376601</v>
      </c>
      <c r="G539" s="12">
        <f t="shared" si="32"/>
        <v>-0.57796949982158474</v>
      </c>
      <c r="H539" s="12">
        <f t="shared" si="33"/>
        <v>0.42203050017841615</v>
      </c>
      <c r="I539" s="17">
        <f t="shared" si="34"/>
        <v>0.27027027027027029</v>
      </c>
      <c r="J539" s="48" t="str">
        <f t="shared" si="35"/>
        <v>entry17</v>
      </c>
      <c r="AA539" s="38">
        <v>44645</v>
      </c>
      <c r="AB539" s="12">
        <v>30.15</v>
      </c>
      <c r="AC539" s="15">
        <v>45043</v>
      </c>
      <c r="AD539">
        <v>14.43</v>
      </c>
    </row>
    <row r="540" spans="1:32">
      <c r="A540" t="s">
        <v>36983</v>
      </c>
      <c r="B540">
        <v>185</v>
      </c>
      <c r="C540">
        <v>100</v>
      </c>
      <c r="D540">
        <v>-57.909911009410301</v>
      </c>
      <c r="E540">
        <v>41.790044270236599</v>
      </c>
      <c r="F540">
        <v>-99.699955279647</v>
      </c>
      <c r="G540" s="12">
        <f t="shared" si="32"/>
        <v>-0.58084189553525478</v>
      </c>
      <c r="H540" s="12">
        <f t="shared" si="33"/>
        <v>0.41915810446474416</v>
      </c>
      <c r="I540" s="17">
        <f t="shared" si="34"/>
        <v>0.54054054054054057</v>
      </c>
      <c r="J540" s="48" t="str">
        <f t="shared" si="35"/>
        <v>entry17</v>
      </c>
      <c r="AA540" s="38">
        <v>44648</v>
      </c>
      <c r="AB540" s="12">
        <v>30.15</v>
      </c>
      <c r="AC540" s="15">
        <v>45044</v>
      </c>
      <c r="AD540">
        <v>14.26</v>
      </c>
    </row>
    <row r="541" spans="1:32">
      <c r="A541" t="s">
        <v>36984</v>
      </c>
      <c r="B541">
        <v>185</v>
      </c>
      <c r="C541">
        <v>56</v>
      </c>
      <c r="D541">
        <v>-18.986821361954501</v>
      </c>
      <c r="E541">
        <v>14.6799999999999</v>
      </c>
      <c r="F541">
        <v>-35.116630145094803</v>
      </c>
      <c r="G541" s="12">
        <f t="shared" si="32"/>
        <v>-0.54067891148737224</v>
      </c>
      <c r="H541" s="12">
        <f t="shared" si="33"/>
        <v>0.41803555578496893</v>
      </c>
      <c r="I541" s="17">
        <f t="shared" si="34"/>
        <v>0.30270270270270272</v>
      </c>
      <c r="J541" s="48" t="str">
        <f t="shared" si="35"/>
        <v>entry17</v>
      </c>
      <c r="AA541" s="38">
        <v>44649</v>
      </c>
      <c r="AB541" s="12">
        <v>30.15</v>
      </c>
      <c r="AC541" s="15">
        <v>45057</v>
      </c>
      <c r="AD541">
        <v>14.26</v>
      </c>
    </row>
    <row r="542" spans="1:32">
      <c r="A542" t="s">
        <v>34537</v>
      </c>
      <c r="B542">
        <v>185</v>
      </c>
      <c r="C542">
        <v>88</v>
      </c>
      <c r="D542">
        <v>-78.829911009410495</v>
      </c>
      <c r="E542">
        <v>56.220044270236599</v>
      </c>
      <c r="F542">
        <v>-135.04995527964701</v>
      </c>
      <c r="G542" s="12">
        <f t="shared" si="32"/>
        <v>-0.58370927147793528</v>
      </c>
      <c r="H542" s="12">
        <f t="shared" si="33"/>
        <v>0.41629072852206533</v>
      </c>
      <c r="I542" s="17">
        <f t="shared" si="34"/>
        <v>0.4756756756756757</v>
      </c>
      <c r="J542" s="48" t="str">
        <f t="shared" si="35"/>
        <v>entry17</v>
      </c>
      <c r="AA542" s="38">
        <v>44650</v>
      </c>
      <c r="AB542" s="12">
        <v>30.15</v>
      </c>
      <c r="AC542" s="15">
        <v>45058</v>
      </c>
      <c r="AD542">
        <v>14.13</v>
      </c>
    </row>
    <row r="543" spans="1:32">
      <c r="A543" t="s">
        <v>34532</v>
      </c>
      <c r="B543">
        <v>185</v>
      </c>
      <c r="C543">
        <v>60</v>
      </c>
      <c r="D543">
        <v>-63.348308673766198</v>
      </c>
      <c r="E543">
        <v>44.3</v>
      </c>
      <c r="F543">
        <v>-107.648308673766</v>
      </c>
      <c r="G543" s="12">
        <f t="shared" si="32"/>
        <v>-0.58847472342316742</v>
      </c>
      <c r="H543" s="12">
        <f t="shared" si="33"/>
        <v>0.41152527657683446</v>
      </c>
      <c r="I543" s="17">
        <f t="shared" si="34"/>
        <v>0.32432432432432434</v>
      </c>
      <c r="J543" s="48" t="str">
        <f t="shared" si="35"/>
        <v>entry17</v>
      </c>
      <c r="AA543" s="38">
        <v>44651</v>
      </c>
      <c r="AB543" s="12">
        <v>30.15</v>
      </c>
      <c r="AC543" s="15">
        <v>45064</v>
      </c>
      <c r="AD543">
        <v>14.13</v>
      </c>
    </row>
    <row r="544" spans="1:32">
      <c r="A544" t="s">
        <v>36985</v>
      </c>
      <c r="B544">
        <v>185</v>
      </c>
      <c r="C544">
        <v>69</v>
      </c>
      <c r="D544">
        <v>-76.696650453346507</v>
      </c>
      <c r="E544">
        <v>50.745260161339999</v>
      </c>
      <c r="F544">
        <v>-127.44191061468599</v>
      </c>
      <c r="G544" s="12">
        <f t="shared" si="32"/>
        <v>-0.60181654593389489</v>
      </c>
      <c r="H544" s="12">
        <f t="shared" si="33"/>
        <v>0.39818345406610905</v>
      </c>
      <c r="I544" s="17">
        <f t="shared" si="34"/>
        <v>0.37297297297297299</v>
      </c>
      <c r="J544" s="48" t="str">
        <f t="shared" si="35"/>
        <v>entry17</v>
      </c>
      <c r="AA544" s="38">
        <v>44652</v>
      </c>
      <c r="AB544" s="12">
        <v>29.72</v>
      </c>
      <c r="AC544" s="15">
        <v>45065</v>
      </c>
      <c r="AD544">
        <v>14.36</v>
      </c>
    </row>
    <row r="545" spans="1:30">
      <c r="A545" t="s">
        <v>36986</v>
      </c>
      <c r="B545">
        <v>185</v>
      </c>
      <c r="C545">
        <v>53</v>
      </c>
      <c r="D545">
        <v>-11.943684595740301</v>
      </c>
      <c r="E545">
        <v>8.7200000000000006</v>
      </c>
      <c r="F545">
        <v>-22.914889638392399</v>
      </c>
      <c r="G545" s="12">
        <f t="shared" si="32"/>
        <v>-0.52121938111931543</v>
      </c>
      <c r="H545" s="12">
        <f t="shared" si="33"/>
        <v>0.38053859903345161</v>
      </c>
      <c r="I545" s="17">
        <f t="shared" si="34"/>
        <v>0.2864864864864865</v>
      </c>
      <c r="J545" s="48" t="str">
        <f t="shared" si="35"/>
        <v>entry17</v>
      </c>
      <c r="AA545" s="38">
        <v>44658</v>
      </c>
      <c r="AB545" s="12">
        <v>29.72</v>
      </c>
      <c r="AC545" s="15">
        <v>45071</v>
      </c>
      <c r="AD545">
        <v>14.36</v>
      </c>
    </row>
    <row r="546" spans="1:30">
      <c r="A546" t="s">
        <v>36987</v>
      </c>
      <c r="B546">
        <v>185</v>
      </c>
      <c r="C546">
        <v>40</v>
      </c>
      <c r="D546">
        <v>-10.8136845957403</v>
      </c>
      <c r="E546">
        <v>8.57</v>
      </c>
      <c r="F546">
        <v>-22.5361556741756</v>
      </c>
      <c r="G546" s="12">
        <f t="shared" si="32"/>
        <v>-0.47983714490097379</v>
      </c>
      <c r="H546" s="12">
        <f t="shared" si="33"/>
        <v>0.3802778133016026</v>
      </c>
      <c r="I546" s="17">
        <f t="shared" si="34"/>
        <v>0.21621621621621623</v>
      </c>
      <c r="J546" s="48" t="str">
        <f t="shared" si="35"/>
        <v>entry17</v>
      </c>
      <c r="AA546" s="38">
        <v>44659</v>
      </c>
      <c r="AB546" s="12">
        <v>28.92</v>
      </c>
      <c r="AC546" s="15">
        <v>45072</v>
      </c>
      <c r="AD546">
        <v>16.4021487474485</v>
      </c>
    </row>
    <row r="547" spans="1:30">
      <c r="A547" t="s">
        <v>36988</v>
      </c>
      <c r="B547">
        <v>185</v>
      </c>
      <c r="C547">
        <v>43</v>
      </c>
      <c r="D547">
        <v>-71.236204609371399</v>
      </c>
      <c r="E547">
        <v>38.629999999999903</v>
      </c>
      <c r="F547">
        <v>-109.866204609371</v>
      </c>
      <c r="G547" s="12">
        <f t="shared" si="32"/>
        <v>-0.64839051155586502</v>
      </c>
      <c r="H547" s="12">
        <f t="shared" si="33"/>
        <v>0.35160948844413775</v>
      </c>
      <c r="I547" s="17">
        <f t="shared" si="34"/>
        <v>0.23243243243243245</v>
      </c>
      <c r="J547" s="48" t="str">
        <f t="shared" si="35"/>
        <v>entry17</v>
      </c>
      <c r="AA547" s="38">
        <v>44665</v>
      </c>
      <c r="AB547" s="12">
        <v>28.92</v>
      </c>
      <c r="AC547" s="15">
        <v>45085</v>
      </c>
      <c r="AD547">
        <v>16.4021487474485</v>
      </c>
    </row>
    <row r="548" spans="1:30">
      <c r="A548" t="s">
        <v>36989</v>
      </c>
      <c r="B548">
        <v>185</v>
      </c>
      <c r="C548">
        <v>47</v>
      </c>
      <c r="D548">
        <v>-31.1868213619545</v>
      </c>
      <c r="E548">
        <v>14.6799999999999</v>
      </c>
      <c r="F548">
        <v>-47.316630145094798</v>
      </c>
      <c r="G548" s="12">
        <f t="shared" si="32"/>
        <v>-0.65910909687188624</v>
      </c>
      <c r="H548" s="12">
        <f t="shared" si="33"/>
        <v>0.31025032752721804</v>
      </c>
      <c r="I548" s="17">
        <f t="shared" si="34"/>
        <v>0.25405405405405407</v>
      </c>
      <c r="J548" s="48" t="str">
        <f t="shared" si="35"/>
        <v>entry17</v>
      </c>
      <c r="AA548" s="38">
        <v>44666</v>
      </c>
      <c r="AB548" s="12">
        <v>29.41</v>
      </c>
      <c r="AC548" s="15">
        <v>45086</v>
      </c>
      <c r="AD548">
        <v>20.493320648437798</v>
      </c>
    </row>
    <row r="549" spans="1:30">
      <c r="A549" t="s">
        <v>36990</v>
      </c>
      <c r="B549">
        <v>185</v>
      </c>
      <c r="C549">
        <v>33</v>
      </c>
      <c r="D549">
        <v>-37.819078449968501</v>
      </c>
      <c r="E549">
        <v>16.209999999999901</v>
      </c>
      <c r="F549">
        <v>-54.029078449968502</v>
      </c>
      <c r="G549" s="12">
        <f t="shared" si="32"/>
        <v>-0.69997637448118544</v>
      </c>
      <c r="H549" s="12">
        <f t="shared" si="33"/>
        <v>0.30002362551881268</v>
      </c>
      <c r="I549" s="17">
        <f t="shared" si="34"/>
        <v>0.17837837837837839</v>
      </c>
      <c r="J549" s="48" t="str">
        <f t="shared" si="35"/>
        <v>entry17</v>
      </c>
      <c r="AA549" s="38">
        <v>44669</v>
      </c>
      <c r="AB549" s="12">
        <v>28.77</v>
      </c>
      <c r="AC549" s="15">
        <v>45092</v>
      </c>
      <c r="AD549">
        <v>20.493320648437798</v>
      </c>
    </row>
    <row r="550" spans="1:30">
      <c r="A550" t="s">
        <v>36991</v>
      </c>
      <c r="B550">
        <v>185</v>
      </c>
      <c r="C550">
        <v>30</v>
      </c>
      <c r="D550">
        <v>-55.346204609371398</v>
      </c>
      <c r="E550">
        <v>22.689999999999898</v>
      </c>
      <c r="F550">
        <v>-78.036204609371396</v>
      </c>
      <c r="G550" s="12">
        <f t="shared" si="32"/>
        <v>-0.70923752489526959</v>
      </c>
      <c r="H550" s="12">
        <f t="shared" si="33"/>
        <v>0.29076247510472913</v>
      </c>
      <c r="I550" s="17">
        <f t="shared" si="34"/>
        <v>0.16216216216216217</v>
      </c>
      <c r="J550" s="48" t="str">
        <f t="shared" si="35"/>
        <v>entry17</v>
      </c>
      <c r="AA550" s="38">
        <v>44670</v>
      </c>
      <c r="AB550" s="12">
        <v>27.19</v>
      </c>
      <c r="AC550" s="15">
        <v>45093</v>
      </c>
      <c r="AD550">
        <v>22.745834548398602</v>
      </c>
    </row>
    <row r="551" spans="1:30">
      <c r="A551" t="s">
        <v>36992</v>
      </c>
      <c r="B551">
        <v>185</v>
      </c>
      <c r="C551">
        <v>27</v>
      </c>
      <c r="D551">
        <v>-50.223664408669798</v>
      </c>
      <c r="E551">
        <v>19.510000000000002</v>
      </c>
      <c r="F551">
        <v>-69.733664408669796</v>
      </c>
      <c r="G551" s="12">
        <f t="shared" si="32"/>
        <v>-0.72022121359257907</v>
      </c>
      <c r="H551" s="12">
        <f t="shared" si="33"/>
        <v>0.27977878640742099</v>
      </c>
      <c r="I551" s="17">
        <f t="shared" si="34"/>
        <v>0.14594594594594595</v>
      </c>
      <c r="J551" s="48" t="str">
        <f t="shared" si="35"/>
        <v>entry17</v>
      </c>
      <c r="AA551" s="38">
        <v>44672</v>
      </c>
      <c r="AB551" s="12">
        <v>27.19</v>
      </c>
      <c r="AC551" s="15">
        <v>45099</v>
      </c>
      <c r="AD551">
        <v>22.745834548398602</v>
      </c>
    </row>
    <row r="552" spans="1:30">
      <c r="A552" t="s">
        <v>36993</v>
      </c>
      <c r="B552">
        <v>185</v>
      </c>
      <c r="C552">
        <v>48</v>
      </c>
      <c r="D552">
        <v>-9.6336845957403092</v>
      </c>
      <c r="E552">
        <v>5.0999999999999899</v>
      </c>
      <c r="F552">
        <v>-18.886155674175601</v>
      </c>
      <c r="G552" s="12">
        <f t="shared" si="32"/>
        <v>-0.51009240641350528</v>
      </c>
      <c r="H552" s="12">
        <f t="shared" si="33"/>
        <v>0.27003907454673726</v>
      </c>
      <c r="I552" s="17">
        <f t="shared" si="34"/>
        <v>0.25945945945945947</v>
      </c>
      <c r="J552" s="48" t="str">
        <f t="shared" si="35"/>
        <v>entry17</v>
      </c>
      <c r="AA552" s="38">
        <v>44673</v>
      </c>
      <c r="AB552" s="12">
        <v>28.2</v>
      </c>
      <c r="AC552" s="15">
        <v>45100</v>
      </c>
      <c r="AD552">
        <v>24.043345580572399</v>
      </c>
    </row>
    <row r="553" spans="1:30">
      <c r="A553" t="s">
        <v>36994</v>
      </c>
      <c r="B553">
        <v>185</v>
      </c>
      <c r="C553">
        <v>39</v>
      </c>
      <c r="D553">
        <v>-36.959078449968501</v>
      </c>
      <c r="E553">
        <v>14.2099999999999</v>
      </c>
      <c r="F553">
        <v>-52.9166301450948</v>
      </c>
      <c r="G553" s="12">
        <f t="shared" si="32"/>
        <v>-0.69843975983785289</v>
      </c>
      <c r="H553" s="12">
        <f t="shared" si="33"/>
        <v>0.26853561840647783</v>
      </c>
      <c r="I553" s="17">
        <f t="shared" si="34"/>
        <v>0.21081081081081082</v>
      </c>
      <c r="J553" s="48" t="str">
        <f t="shared" si="35"/>
        <v>entry17</v>
      </c>
      <c r="AA553" s="38">
        <v>44676</v>
      </c>
      <c r="AB553" s="12">
        <v>31.94</v>
      </c>
      <c r="AC553" s="15">
        <v>45113</v>
      </c>
      <c r="AD553">
        <v>24.043345580572399</v>
      </c>
    </row>
    <row r="554" spans="1:30">
      <c r="A554" t="s">
        <v>36995</v>
      </c>
      <c r="B554">
        <v>185</v>
      </c>
      <c r="C554">
        <v>52</v>
      </c>
      <c r="D554">
        <v>-24.593664408669799</v>
      </c>
      <c r="E554">
        <v>8.31</v>
      </c>
      <c r="F554">
        <v>-32.903664408669798</v>
      </c>
      <c r="G554" s="12">
        <f t="shared" si="32"/>
        <v>-0.74744454305185548</v>
      </c>
      <c r="H554" s="12">
        <f t="shared" si="33"/>
        <v>0.25255545694814452</v>
      </c>
      <c r="I554" s="17">
        <f t="shared" si="34"/>
        <v>0.2810810810810811</v>
      </c>
      <c r="J554" s="48" t="str">
        <f t="shared" si="35"/>
        <v>entry17</v>
      </c>
      <c r="AA554" s="38">
        <v>44679</v>
      </c>
      <c r="AB554" s="12">
        <v>31.94</v>
      </c>
      <c r="AC554" s="15">
        <v>45120</v>
      </c>
      <c r="AD554">
        <v>24.043345580572399</v>
      </c>
    </row>
    <row r="555" spans="1:30">
      <c r="A555" t="s">
        <v>36996</v>
      </c>
      <c r="B555">
        <v>185</v>
      </c>
      <c r="C555">
        <v>51</v>
      </c>
      <c r="D555">
        <v>-14.4468213619545</v>
      </c>
      <c r="E555">
        <v>4.88</v>
      </c>
      <c r="F555">
        <v>-20.776630145094799</v>
      </c>
      <c r="G555" s="12">
        <f t="shared" si="32"/>
        <v>-0.69533996904523432</v>
      </c>
      <c r="H555" s="12">
        <f t="shared" si="33"/>
        <v>0.23487928340256517</v>
      </c>
      <c r="I555" s="17">
        <f t="shared" si="34"/>
        <v>0.27567567567567569</v>
      </c>
      <c r="J555" s="48" t="str">
        <f t="shared" si="35"/>
        <v>entry17</v>
      </c>
      <c r="AA555" s="38">
        <v>44680</v>
      </c>
      <c r="AB555" s="12">
        <v>31.94</v>
      </c>
      <c r="AC555" s="15">
        <v>45121</v>
      </c>
      <c r="AD555">
        <v>29.005680527472499</v>
      </c>
    </row>
    <row r="556" spans="1:30">
      <c r="A556" t="s">
        <v>36997</v>
      </c>
      <c r="B556">
        <v>185</v>
      </c>
      <c r="C556">
        <v>43</v>
      </c>
      <c r="D556">
        <v>-56.671439844783201</v>
      </c>
      <c r="E556">
        <v>16.970470769903301</v>
      </c>
      <c r="F556">
        <v>-73.641910614686594</v>
      </c>
      <c r="G556" s="12">
        <f t="shared" si="32"/>
        <v>-0.76955417603574605</v>
      </c>
      <c r="H556" s="12">
        <f t="shared" si="33"/>
        <v>0.23044582396425273</v>
      </c>
      <c r="I556" s="17">
        <f t="shared" si="34"/>
        <v>0.23243243243243245</v>
      </c>
      <c r="J556" s="48" t="str">
        <f t="shared" si="35"/>
        <v>entry17</v>
      </c>
      <c r="AA556" s="38">
        <v>44683</v>
      </c>
      <c r="AB556" s="12">
        <v>31.94</v>
      </c>
      <c r="AC556" s="15">
        <v>45124</v>
      </c>
      <c r="AD556">
        <v>38.495680527472501</v>
      </c>
    </row>
    <row r="557" spans="1:30">
      <c r="A557" t="s">
        <v>36998</v>
      </c>
      <c r="B557">
        <v>185</v>
      </c>
      <c r="C557">
        <v>50</v>
      </c>
      <c r="D557">
        <v>-77.236204609371399</v>
      </c>
      <c r="E557">
        <v>21.9299999999999</v>
      </c>
      <c r="F557">
        <v>-99.166204609371405</v>
      </c>
      <c r="G557" s="12">
        <f t="shared" si="32"/>
        <v>-0.77885611245902642</v>
      </c>
      <c r="H557" s="12">
        <f t="shared" si="33"/>
        <v>0.22114388754097253</v>
      </c>
      <c r="I557" s="17">
        <f t="shared" si="34"/>
        <v>0.27027027027027029</v>
      </c>
      <c r="J557" s="48" t="str">
        <f t="shared" si="35"/>
        <v>entry17</v>
      </c>
      <c r="AA557" s="38">
        <v>44684</v>
      </c>
      <c r="AB557" s="12">
        <v>31.94</v>
      </c>
      <c r="AC557" s="15">
        <v>45134</v>
      </c>
      <c r="AD557">
        <v>38.495680527472501</v>
      </c>
    </row>
    <row r="558" spans="1:30">
      <c r="A558" t="s">
        <v>36999</v>
      </c>
      <c r="B558">
        <v>185</v>
      </c>
      <c r="C558">
        <v>57</v>
      </c>
      <c r="D558">
        <v>-38.631439844783202</v>
      </c>
      <c r="E558">
        <v>9.4904707699034301</v>
      </c>
      <c r="F558">
        <v>-48.121910614686598</v>
      </c>
      <c r="G558" s="12">
        <f t="shared" si="32"/>
        <v>-0.80278275220836837</v>
      </c>
      <c r="H558" s="12">
        <f t="shared" si="33"/>
        <v>0.19721724779163236</v>
      </c>
      <c r="I558" s="17">
        <f t="shared" si="34"/>
        <v>0.30810810810810813</v>
      </c>
      <c r="J558" s="48" t="str">
        <f t="shared" si="35"/>
        <v>entry17</v>
      </c>
      <c r="AA558" s="38">
        <v>44685</v>
      </c>
      <c r="AB558" s="12">
        <v>31.94</v>
      </c>
    </row>
    <row r="559" spans="1:30">
      <c r="A559" t="s">
        <v>37000</v>
      </c>
      <c r="B559">
        <v>185</v>
      </c>
      <c r="C559">
        <v>60</v>
      </c>
      <c r="D559">
        <v>-30.866802169194099</v>
      </c>
      <c r="E559">
        <v>6.79</v>
      </c>
      <c r="F559">
        <v>-39.908007211846297</v>
      </c>
      <c r="G559" s="12">
        <f t="shared" si="32"/>
        <v>-0.77344884712839268</v>
      </c>
      <c r="H559" s="12">
        <f t="shared" si="33"/>
        <v>0.17014129430107089</v>
      </c>
      <c r="I559" s="17">
        <f t="shared" si="34"/>
        <v>0.32432432432432434</v>
      </c>
      <c r="J559" s="48" t="str">
        <f t="shared" si="35"/>
        <v>entry17</v>
      </c>
      <c r="AA559" s="38">
        <v>44687</v>
      </c>
      <c r="AB559" s="12">
        <v>31.94</v>
      </c>
    </row>
    <row r="560" spans="1:30">
      <c r="A560" t="s">
        <v>37001</v>
      </c>
      <c r="B560">
        <v>185</v>
      </c>
      <c r="C560">
        <v>62</v>
      </c>
      <c r="D560">
        <v>-67.151879895880299</v>
      </c>
      <c r="E560">
        <v>13.3699999999999</v>
      </c>
      <c r="F560">
        <v>-80.521879895880105</v>
      </c>
      <c r="G560" s="12">
        <f t="shared" si="32"/>
        <v>-0.8339581736381706</v>
      </c>
      <c r="H560" s="12">
        <f t="shared" si="33"/>
        <v>0.16604182636183057</v>
      </c>
      <c r="I560" s="17">
        <f t="shared" si="34"/>
        <v>0.33513513513513515</v>
      </c>
      <c r="J560" s="48" t="str">
        <f t="shared" si="35"/>
        <v>entry17</v>
      </c>
      <c r="AA560" s="38">
        <v>44690</v>
      </c>
      <c r="AB560" s="12">
        <v>31.94</v>
      </c>
    </row>
    <row r="561" spans="1:28">
      <c r="A561" t="s">
        <v>37002</v>
      </c>
      <c r="B561">
        <v>185</v>
      </c>
      <c r="C561">
        <v>30</v>
      </c>
      <c r="D561">
        <v>-26.263684595740301</v>
      </c>
      <c r="E561">
        <v>5.4</v>
      </c>
      <c r="F561">
        <v>-33.914889638392403</v>
      </c>
      <c r="G561" s="12">
        <f t="shared" si="32"/>
        <v>-0.77439982484888381</v>
      </c>
      <c r="H561" s="12">
        <f t="shared" si="33"/>
        <v>0.15922210148922558</v>
      </c>
      <c r="I561" s="17">
        <f t="shared" si="34"/>
        <v>0.16216216216216217</v>
      </c>
      <c r="J561" s="48" t="str">
        <f t="shared" si="35"/>
        <v>entry17</v>
      </c>
      <c r="AA561" s="38">
        <v>44691</v>
      </c>
      <c r="AB561" s="12">
        <v>31.94</v>
      </c>
    </row>
    <row r="562" spans="1:28">
      <c r="A562" t="s">
        <v>37003</v>
      </c>
      <c r="B562">
        <v>185</v>
      </c>
      <c r="C562">
        <v>54</v>
      </c>
      <c r="D562">
        <v>-36.121879895880198</v>
      </c>
      <c r="E562">
        <v>6.3099999999999898</v>
      </c>
      <c r="F562">
        <v>-42.431879895880201</v>
      </c>
      <c r="G562" s="12">
        <f t="shared" si="32"/>
        <v>-0.85129105720784592</v>
      </c>
      <c r="H562" s="12">
        <f t="shared" si="33"/>
        <v>0.1487089427921538</v>
      </c>
      <c r="I562" s="17">
        <f t="shared" si="34"/>
        <v>0.29189189189189191</v>
      </c>
      <c r="J562" s="48" t="str">
        <f t="shared" si="35"/>
        <v>entry17</v>
      </c>
      <c r="AA562" s="38">
        <v>44692</v>
      </c>
      <c r="AB562" s="12">
        <v>31.94</v>
      </c>
    </row>
    <row r="563" spans="1:28">
      <c r="A563" t="s">
        <v>37004</v>
      </c>
      <c r="B563">
        <v>185</v>
      </c>
      <c r="C563">
        <v>42</v>
      </c>
      <c r="D563">
        <v>-26.646821361954402</v>
      </c>
      <c r="E563">
        <v>4.88</v>
      </c>
      <c r="F563">
        <v>-32.976630145094802</v>
      </c>
      <c r="G563" s="12">
        <f t="shared" si="32"/>
        <v>-0.80805167916522402</v>
      </c>
      <c r="H563" s="12">
        <f t="shared" si="33"/>
        <v>0.14798358651349003</v>
      </c>
      <c r="I563" s="17">
        <f t="shared" si="34"/>
        <v>0.22702702702702704</v>
      </c>
      <c r="J563" s="48" t="str">
        <f t="shared" si="35"/>
        <v>entry17</v>
      </c>
      <c r="AA563" s="38">
        <v>44693</v>
      </c>
      <c r="AB563" s="12">
        <v>31.94</v>
      </c>
    </row>
    <row r="564" spans="1:28">
      <c r="A564" t="s">
        <v>37005</v>
      </c>
      <c r="B564">
        <v>185</v>
      </c>
      <c r="C564">
        <v>32</v>
      </c>
      <c r="D564">
        <v>-55.043664408669798</v>
      </c>
      <c r="E564">
        <v>8.7600000000000193</v>
      </c>
      <c r="F564">
        <v>-63.803664408669803</v>
      </c>
      <c r="G564" s="12">
        <f t="shared" si="32"/>
        <v>-0.86270381049133482</v>
      </c>
      <c r="H564" s="12">
        <f t="shared" si="33"/>
        <v>0.1372961895086654</v>
      </c>
      <c r="I564" s="17">
        <f t="shared" si="34"/>
        <v>0.17297297297297298</v>
      </c>
      <c r="J564" s="48" t="str">
        <f t="shared" si="35"/>
        <v>entry17</v>
      </c>
      <c r="AA564" s="38">
        <v>44694</v>
      </c>
      <c r="AB564" s="12">
        <v>31.94</v>
      </c>
    </row>
    <row r="565" spans="1:28">
      <c r="A565" t="s">
        <v>37006</v>
      </c>
      <c r="B565">
        <v>185</v>
      </c>
      <c r="C565">
        <v>27</v>
      </c>
      <c r="D565">
        <v>-45.829078449968499</v>
      </c>
      <c r="E565">
        <v>6.73</v>
      </c>
      <c r="F565">
        <v>-52.559078449968602</v>
      </c>
      <c r="G565" s="12">
        <f t="shared" si="32"/>
        <v>-0.87195361489440038</v>
      </c>
      <c r="H565" s="12">
        <f t="shared" si="33"/>
        <v>0.12804638510559768</v>
      </c>
      <c r="I565" s="17">
        <f t="shared" si="34"/>
        <v>0.14594594594594595</v>
      </c>
      <c r="J565" s="48" t="str">
        <f t="shared" si="35"/>
        <v>entry17</v>
      </c>
      <c r="AA565" s="38">
        <v>44697</v>
      </c>
      <c r="AB565" s="12">
        <v>31.94</v>
      </c>
    </row>
    <row r="566" spans="1:28">
      <c r="A566" t="s">
        <v>37007</v>
      </c>
      <c r="B566">
        <v>185</v>
      </c>
      <c r="C566">
        <v>71</v>
      </c>
      <c r="D566">
        <v>-58.321879895880201</v>
      </c>
      <c r="E566">
        <v>8.2699999999999694</v>
      </c>
      <c r="F566">
        <v>-66.591879895880197</v>
      </c>
      <c r="G566" s="12">
        <f t="shared" si="32"/>
        <v>-0.87581068423161257</v>
      </c>
      <c r="H566" s="12">
        <f t="shared" si="33"/>
        <v>0.12418931576838703</v>
      </c>
      <c r="I566" s="17">
        <f t="shared" si="34"/>
        <v>0.38378378378378381</v>
      </c>
      <c r="J566" s="48" t="str">
        <f t="shared" si="35"/>
        <v>entry17</v>
      </c>
      <c r="AA566" s="38">
        <v>44698</v>
      </c>
      <c r="AB566" s="12">
        <v>31.94</v>
      </c>
    </row>
    <row r="567" spans="1:28">
      <c r="A567" t="s">
        <v>37008</v>
      </c>
      <c r="B567">
        <v>185</v>
      </c>
      <c r="C567">
        <v>25</v>
      </c>
      <c r="D567">
        <v>-40.582060692972</v>
      </c>
      <c r="E567">
        <v>5.4</v>
      </c>
      <c r="F567">
        <v>-45.982060692971999</v>
      </c>
      <c r="G567" s="12">
        <f t="shared" si="32"/>
        <v>-0.88256289695112888</v>
      </c>
      <c r="H567" s="12">
        <f t="shared" si="33"/>
        <v>0.11743710304887116</v>
      </c>
      <c r="I567" s="17">
        <f t="shared" si="34"/>
        <v>0.13513513513513514</v>
      </c>
      <c r="J567" s="48" t="str">
        <f t="shared" si="35"/>
        <v>entry17</v>
      </c>
      <c r="AA567" s="38">
        <v>44699</v>
      </c>
      <c r="AB567" s="12">
        <v>31.94</v>
      </c>
    </row>
    <row r="568" spans="1:28">
      <c r="A568" t="s">
        <v>37009</v>
      </c>
      <c r="B568">
        <v>185</v>
      </c>
      <c r="C568">
        <v>46</v>
      </c>
      <c r="D568">
        <v>-50.841879895880197</v>
      </c>
      <c r="E568">
        <v>6.0699999999999701</v>
      </c>
      <c r="F568">
        <v>-56.911879895880197</v>
      </c>
      <c r="G568" s="12">
        <f t="shared" si="32"/>
        <v>-0.89334388512372087</v>
      </c>
      <c r="H568" s="12">
        <f t="shared" si="33"/>
        <v>0.10665611487627862</v>
      </c>
      <c r="I568" s="17">
        <f t="shared" si="34"/>
        <v>0.24864864864864866</v>
      </c>
      <c r="J568" s="48" t="str">
        <f t="shared" si="35"/>
        <v>entry17</v>
      </c>
      <c r="AA568" s="38">
        <v>44700</v>
      </c>
      <c r="AB568" s="12">
        <v>31.94</v>
      </c>
    </row>
    <row r="569" spans="1:28">
      <c r="A569" t="s">
        <v>37010</v>
      </c>
      <c r="B569">
        <v>185</v>
      </c>
      <c r="C569">
        <v>35</v>
      </c>
      <c r="D569">
        <v>-62.7662046093713</v>
      </c>
      <c r="E569">
        <v>6.97</v>
      </c>
      <c r="F569">
        <v>-69.736204609371399</v>
      </c>
      <c r="G569" s="12">
        <f t="shared" si="32"/>
        <v>-0.90005191651821781</v>
      </c>
      <c r="H569" s="12">
        <f t="shared" si="33"/>
        <v>9.9948083481780803E-2</v>
      </c>
      <c r="I569" s="17">
        <f t="shared" si="34"/>
        <v>0.1891891891891892</v>
      </c>
      <c r="J569" s="48" t="str">
        <f t="shared" si="35"/>
        <v>entry17</v>
      </c>
      <c r="AA569" s="38">
        <v>44701</v>
      </c>
      <c r="AB569" s="12">
        <v>31.94</v>
      </c>
    </row>
    <row r="570" spans="1:28">
      <c r="A570" t="s">
        <v>37011</v>
      </c>
      <c r="B570">
        <v>185</v>
      </c>
      <c r="C570">
        <v>33</v>
      </c>
      <c r="D570">
        <v>-44.199078449968503</v>
      </c>
      <c r="E570">
        <v>4.41</v>
      </c>
      <c r="F570">
        <v>-50.356630145094897</v>
      </c>
      <c r="G570" s="12">
        <f t="shared" si="32"/>
        <v>-0.87772113270120833</v>
      </c>
      <c r="H570" s="12">
        <f t="shared" si="33"/>
        <v>8.7575359735019245E-2</v>
      </c>
      <c r="I570" s="17">
        <f t="shared" si="34"/>
        <v>0.17837837837837839</v>
      </c>
      <c r="J570" s="48" t="str">
        <f t="shared" si="35"/>
        <v>entry17</v>
      </c>
      <c r="AA570" s="38">
        <v>44704</v>
      </c>
      <c r="AB570" s="12">
        <v>31.94</v>
      </c>
    </row>
    <row r="571" spans="1:28">
      <c r="A571" t="s">
        <v>37012</v>
      </c>
      <c r="B571">
        <v>185</v>
      </c>
      <c r="C571">
        <v>39</v>
      </c>
      <c r="D571">
        <v>-45.203664408669802</v>
      </c>
      <c r="E571">
        <v>4.29</v>
      </c>
      <c r="F571">
        <v>-49.493664408669801</v>
      </c>
      <c r="G571" s="12">
        <f t="shared" si="32"/>
        <v>-0.91332223929557088</v>
      </c>
      <c r="H571" s="12">
        <f t="shared" si="33"/>
        <v>8.6677760704429091E-2</v>
      </c>
      <c r="I571" s="17">
        <f t="shared" si="34"/>
        <v>0.21081081081081082</v>
      </c>
      <c r="J571" s="48" t="str">
        <f t="shared" si="35"/>
        <v>entry17</v>
      </c>
      <c r="AA571" s="38">
        <v>44705</v>
      </c>
      <c r="AB571" s="12">
        <v>31.94</v>
      </c>
    </row>
    <row r="572" spans="1:28">
      <c r="A572" t="s">
        <v>34592</v>
      </c>
      <c r="B572">
        <v>21</v>
      </c>
      <c r="C572">
        <v>8</v>
      </c>
      <c r="D572">
        <v>9.0742969064336806E-3</v>
      </c>
      <c r="E572">
        <v>14.1299999999999</v>
      </c>
      <c r="F572">
        <v>-14.1209257030935</v>
      </c>
      <c r="G572" s="12">
        <f t="shared" si="32"/>
        <v>6.4261345872287652E-4</v>
      </c>
      <c r="H572" s="12">
        <f t="shared" si="33"/>
        <v>1.0006426134587205</v>
      </c>
      <c r="I572" s="17">
        <f t="shared" si="34"/>
        <v>0.38095238095238093</v>
      </c>
      <c r="J572" s="48" t="str">
        <f t="shared" si="35"/>
        <v>entry18</v>
      </c>
      <c r="AA572" s="38">
        <v>44706</v>
      </c>
      <c r="AB572" s="12">
        <v>31.94</v>
      </c>
    </row>
    <row r="573" spans="1:28">
      <c r="A573" t="s">
        <v>34593</v>
      </c>
      <c r="B573">
        <v>21</v>
      </c>
      <c r="C573">
        <v>9</v>
      </c>
      <c r="D573">
        <v>-3.37194369091858</v>
      </c>
      <c r="E573">
        <v>13.309999999999899</v>
      </c>
      <c r="F573">
        <v>-16.681943690918501</v>
      </c>
      <c r="G573" s="12">
        <f t="shared" si="32"/>
        <v>-0.20213134352888601</v>
      </c>
      <c r="H573" s="12">
        <f t="shared" si="33"/>
        <v>0.79786865647111271</v>
      </c>
      <c r="I573" s="17">
        <f t="shared" si="34"/>
        <v>0.42857142857142855</v>
      </c>
      <c r="J573" s="48" t="str">
        <f t="shared" si="35"/>
        <v>entry18</v>
      </c>
      <c r="AA573" s="38">
        <v>44707</v>
      </c>
      <c r="AB573" s="12">
        <v>31.94</v>
      </c>
    </row>
    <row r="574" spans="1:28">
      <c r="A574" t="s">
        <v>34555</v>
      </c>
      <c r="B574">
        <v>21</v>
      </c>
      <c r="C574">
        <v>5</v>
      </c>
      <c r="D574">
        <v>7.9058562013354303E-3</v>
      </c>
      <c r="E574">
        <v>4.6999999999999904</v>
      </c>
      <c r="F574">
        <v>-6.1419029269390402</v>
      </c>
      <c r="G574" s="12">
        <f t="shared" si="32"/>
        <v>1.2871997970953762E-3</v>
      </c>
      <c r="H574" s="12">
        <f t="shared" si="33"/>
        <v>0.76523514876558696</v>
      </c>
      <c r="I574" s="17">
        <f t="shared" si="34"/>
        <v>0.23809523809523808</v>
      </c>
      <c r="J574" s="48" t="str">
        <f t="shared" si="35"/>
        <v>entry18</v>
      </c>
      <c r="AA574" s="38">
        <v>44708</v>
      </c>
      <c r="AB574" s="12">
        <v>31.94</v>
      </c>
    </row>
    <row r="575" spans="1:28">
      <c r="A575" t="s">
        <v>34558</v>
      </c>
      <c r="B575">
        <v>21</v>
      </c>
      <c r="C575">
        <v>5</v>
      </c>
      <c r="D575">
        <v>0.30564876818727899</v>
      </c>
      <c r="E575">
        <v>4.6999999999999904</v>
      </c>
      <c r="F575">
        <v>-6.1419029269390402</v>
      </c>
      <c r="G575" s="12">
        <f t="shared" si="32"/>
        <v>4.9764506509321557E-2</v>
      </c>
      <c r="H575" s="12">
        <f t="shared" si="33"/>
        <v>0.76523514876558696</v>
      </c>
      <c r="I575" s="17">
        <f t="shared" si="34"/>
        <v>0.23809523809523808</v>
      </c>
      <c r="J575" s="48" t="str">
        <f t="shared" si="35"/>
        <v>entry18</v>
      </c>
      <c r="AA575" s="38">
        <v>44711</v>
      </c>
      <c r="AB575" s="12">
        <v>31.94</v>
      </c>
    </row>
    <row r="576" spans="1:28">
      <c r="A576" t="s">
        <v>34586</v>
      </c>
      <c r="B576">
        <v>21</v>
      </c>
      <c r="C576">
        <v>10</v>
      </c>
      <c r="D576">
        <v>-3.8109257030935799</v>
      </c>
      <c r="E576">
        <v>11.2</v>
      </c>
      <c r="F576">
        <v>-15.0109257030935</v>
      </c>
      <c r="G576" s="12">
        <f t="shared" si="32"/>
        <v>-0.25387679470748509</v>
      </c>
      <c r="H576" s="12">
        <f t="shared" si="33"/>
        <v>0.74612320529252019</v>
      </c>
      <c r="I576" s="17">
        <f t="shared" si="34"/>
        <v>0.47619047619047616</v>
      </c>
      <c r="J576" s="48" t="str">
        <f t="shared" si="35"/>
        <v>entry18</v>
      </c>
      <c r="AA576" s="38">
        <v>44712</v>
      </c>
      <c r="AB576" s="12">
        <v>31.94</v>
      </c>
    </row>
    <row r="577" spans="1:28">
      <c r="A577" t="s">
        <v>34607</v>
      </c>
      <c r="B577">
        <v>21</v>
      </c>
      <c r="C577">
        <v>10</v>
      </c>
      <c r="D577">
        <v>-5.6521102456736996</v>
      </c>
      <c r="E577">
        <v>14.3</v>
      </c>
      <c r="F577">
        <v>-19.952110245673701</v>
      </c>
      <c r="G577" s="12">
        <f t="shared" si="32"/>
        <v>-0.28328383193949475</v>
      </c>
      <c r="H577" s="12">
        <f t="shared" si="33"/>
        <v>0.7167161680605052</v>
      </c>
      <c r="I577" s="17">
        <f t="shared" si="34"/>
        <v>0.47619047619047616</v>
      </c>
      <c r="J577" s="48" t="str">
        <f t="shared" si="35"/>
        <v>entry18</v>
      </c>
      <c r="AA577" s="38">
        <v>44714</v>
      </c>
      <c r="AB577" s="12">
        <v>31.94</v>
      </c>
    </row>
    <row r="578" spans="1:28">
      <c r="A578" t="s">
        <v>34608</v>
      </c>
      <c r="B578">
        <v>21</v>
      </c>
      <c r="C578">
        <v>10</v>
      </c>
      <c r="D578">
        <v>-3.4105151052572</v>
      </c>
      <c r="E578">
        <v>14.3</v>
      </c>
      <c r="F578">
        <v>-20.510515105257198</v>
      </c>
      <c r="G578" s="12">
        <f t="shared" ref="G578:G641" si="36">D578/ABS(F578)</f>
        <v>-0.16628129950685763</v>
      </c>
      <c r="H578" s="12">
        <f t="shared" ref="H578:H641" si="37">E578/ABS(F578)</f>
        <v>0.69720335772233555</v>
      </c>
      <c r="I578" s="17">
        <f t="shared" ref="I578:I641" si="38">C578/B578</f>
        <v>0.47619047619047616</v>
      </c>
      <c r="J578" s="48" t="str">
        <f t="shared" ref="J578:J641" si="39">LEFT(A578,FIND("_",A578,6)-1)</f>
        <v>entry18</v>
      </c>
      <c r="AA578" s="38">
        <v>44715</v>
      </c>
      <c r="AB578" s="12">
        <v>31.62</v>
      </c>
    </row>
    <row r="579" spans="1:28">
      <c r="A579" t="s">
        <v>34589</v>
      </c>
      <c r="B579">
        <v>21</v>
      </c>
      <c r="C579">
        <v>9</v>
      </c>
      <c r="D579">
        <v>-5.2209257030935801</v>
      </c>
      <c r="E579">
        <v>11.2</v>
      </c>
      <c r="F579">
        <v>-16.420925703093499</v>
      </c>
      <c r="G579" s="12">
        <f t="shared" si="36"/>
        <v>-0.31794344591121454</v>
      </c>
      <c r="H579" s="12">
        <f t="shared" si="37"/>
        <v>0.6820565540887904</v>
      </c>
      <c r="I579" s="17">
        <f t="shared" si="38"/>
        <v>0.42857142857142855</v>
      </c>
      <c r="J579" s="48" t="str">
        <f t="shared" si="39"/>
        <v>entry18</v>
      </c>
      <c r="AA579" s="38">
        <v>44719</v>
      </c>
      <c r="AB579" s="12">
        <v>31.41</v>
      </c>
    </row>
    <row r="580" spans="1:28">
      <c r="A580" t="s">
        <v>34595</v>
      </c>
      <c r="B580">
        <v>21</v>
      </c>
      <c r="C580">
        <v>6</v>
      </c>
      <c r="D580">
        <v>-7.2925126665463402</v>
      </c>
      <c r="E580">
        <v>15.63</v>
      </c>
      <c r="F580">
        <v>-22.9225126665463</v>
      </c>
      <c r="G580" s="12">
        <f t="shared" si="36"/>
        <v>-0.31813757822410188</v>
      </c>
      <c r="H580" s="12">
        <f t="shared" si="37"/>
        <v>0.68186242177589984</v>
      </c>
      <c r="I580" s="17">
        <f t="shared" si="38"/>
        <v>0.2857142857142857</v>
      </c>
      <c r="J580" s="48" t="str">
        <f t="shared" si="39"/>
        <v>entry18</v>
      </c>
      <c r="AA580" s="38">
        <v>44721</v>
      </c>
      <c r="AB580" s="12">
        <v>31.41</v>
      </c>
    </row>
    <row r="581" spans="1:28">
      <c r="A581" t="s">
        <v>34606</v>
      </c>
      <c r="B581">
        <v>21</v>
      </c>
      <c r="C581">
        <v>7</v>
      </c>
      <c r="D581">
        <v>-6.4916829196659904</v>
      </c>
      <c r="E581">
        <v>13.1299999999999</v>
      </c>
      <c r="F581">
        <v>-19.621682919665901</v>
      </c>
      <c r="G581" s="12">
        <f t="shared" si="36"/>
        <v>-0.33084231083765392</v>
      </c>
      <c r="H581" s="12">
        <f t="shared" si="37"/>
        <v>0.66915768916234553</v>
      </c>
      <c r="I581" s="17">
        <f t="shared" si="38"/>
        <v>0.33333333333333331</v>
      </c>
      <c r="J581" s="48" t="str">
        <f t="shared" si="39"/>
        <v>entry18</v>
      </c>
      <c r="AA581" s="38">
        <v>44722</v>
      </c>
      <c r="AB581" s="12">
        <v>32.53</v>
      </c>
    </row>
    <row r="582" spans="1:28">
      <c r="A582" t="s">
        <v>34604</v>
      </c>
      <c r="B582">
        <v>21</v>
      </c>
      <c r="C582">
        <v>10</v>
      </c>
      <c r="D582">
        <v>-8.3621102456736995</v>
      </c>
      <c r="E582">
        <v>13.29</v>
      </c>
      <c r="F582">
        <v>-21.6521102456737</v>
      </c>
      <c r="G582" s="12">
        <f t="shared" si="36"/>
        <v>-0.3862030144311005</v>
      </c>
      <c r="H582" s="12">
        <f t="shared" si="37"/>
        <v>0.61379698556889939</v>
      </c>
      <c r="I582" s="17">
        <f t="shared" si="38"/>
        <v>0.47619047619047616</v>
      </c>
      <c r="J582" s="48" t="str">
        <f t="shared" si="39"/>
        <v>entry18</v>
      </c>
      <c r="AA582" s="38">
        <v>44725</v>
      </c>
      <c r="AB582" s="12">
        <v>41.83</v>
      </c>
    </row>
    <row r="583" spans="1:28">
      <c r="A583" t="s">
        <v>34564</v>
      </c>
      <c r="B583">
        <v>21</v>
      </c>
      <c r="C583">
        <v>4</v>
      </c>
      <c r="D583">
        <v>-3.09435123181271</v>
      </c>
      <c r="E583">
        <v>4.9099999999999904</v>
      </c>
      <c r="F583">
        <v>-8.0043512318127199</v>
      </c>
      <c r="G583" s="12">
        <f t="shared" si="36"/>
        <v>-0.3865836395977269</v>
      </c>
      <c r="H583" s="12">
        <f t="shared" si="37"/>
        <v>0.61341636040227066</v>
      </c>
      <c r="I583" s="17">
        <f t="shared" si="38"/>
        <v>0.19047619047619047</v>
      </c>
      <c r="J583" s="48" t="str">
        <f t="shared" si="39"/>
        <v>entry18</v>
      </c>
      <c r="AA583" s="38">
        <v>44728</v>
      </c>
      <c r="AB583" s="12">
        <v>41.83</v>
      </c>
    </row>
    <row r="584" spans="1:28">
      <c r="A584" t="s">
        <v>34605</v>
      </c>
      <c r="B584">
        <v>21</v>
      </c>
      <c r="C584">
        <v>10</v>
      </c>
      <c r="D584">
        <v>-6.1205151052572004</v>
      </c>
      <c r="E584">
        <v>13.29</v>
      </c>
      <c r="F584">
        <v>-22.210515105257201</v>
      </c>
      <c r="G584" s="12">
        <f t="shared" si="36"/>
        <v>-0.27556835472980462</v>
      </c>
      <c r="H584" s="12">
        <f t="shared" si="37"/>
        <v>0.59836523092858274</v>
      </c>
      <c r="I584" s="17">
        <f t="shared" si="38"/>
        <v>0.47619047619047616</v>
      </c>
      <c r="J584" s="48" t="str">
        <f t="shared" si="39"/>
        <v>entry18</v>
      </c>
      <c r="AA584" s="38">
        <v>44729</v>
      </c>
      <c r="AB584" s="12">
        <v>41.83</v>
      </c>
    </row>
    <row r="585" spans="1:28">
      <c r="A585" t="s">
        <v>34603</v>
      </c>
      <c r="B585">
        <v>21</v>
      </c>
      <c r="C585">
        <v>7</v>
      </c>
      <c r="D585">
        <v>-9.2016829196659895</v>
      </c>
      <c r="E585">
        <v>12.31</v>
      </c>
      <c r="F585">
        <v>-21.511682919665901</v>
      </c>
      <c r="G585" s="12">
        <f t="shared" si="36"/>
        <v>-0.42775281478576671</v>
      </c>
      <c r="H585" s="12">
        <f t="shared" si="37"/>
        <v>0.57224718521423745</v>
      </c>
      <c r="I585" s="17">
        <f t="shared" si="38"/>
        <v>0.33333333333333331</v>
      </c>
      <c r="J585" s="48" t="str">
        <f t="shared" si="39"/>
        <v>entry18</v>
      </c>
      <c r="AA585" s="38">
        <v>44732</v>
      </c>
      <c r="AB585" s="12">
        <v>41.83</v>
      </c>
    </row>
    <row r="586" spans="1:28">
      <c r="A586" t="s">
        <v>34596</v>
      </c>
      <c r="B586">
        <v>21</v>
      </c>
      <c r="C586">
        <v>7</v>
      </c>
      <c r="D586">
        <v>-10.6735306543713</v>
      </c>
      <c r="E586">
        <v>14</v>
      </c>
      <c r="F586">
        <v>-24.673530654371302</v>
      </c>
      <c r="G586" s="12">
        <f t="shared" si="36"/>
        <v>-0.43259032539310771</v>
      </c>
      <c r="H586" s="12">
        <f t="shared" si="37"/>
        <v>0.56740967460689218</v>
      </c>
      <c r="I586" s="17">
        <f t="shared" si="38"/>
        <v>0.33333333333333331</v>
      </c>
      <c r="J586" s="48" t="str">
        <f t="shared" si="39"/>
        <v>entry18</v>
      </c>
      <c r="AA586" s="38">
        <v>44733</v>
      </c>
      <c r="AB586" s="12">
        <v>41.83</v>
      </c>
    </row>
    <row r="587" spans="1:28">
      <c r="A587" t="s">
        <v>34600</v>
      </c>
      <c r="B587">
        <v>21</v>
      </c>
      <c r="C587">
        <v>7</v>
      </c>
      <c r="D587">
        <v>-9.8616829196659896</v>
      </c>
      <c r="E587">
        <v>12.31</v>
      </c>
      <c r="F587">
        <v>-22.171682919665901</v>
      </c>
      <c r="G587" s="12">
        <f t="shared" si="36"/>
        <v>-0.4447872971753013</v>
      </c>
      <c r="H587" s="12">
        <f t="shared" si="37"/>
        <v>0.5552127028247027</v>
      </c>
      <c r="I587" s="17">
        <f t="shared" si="38"/>
        <v>0.33333333333333331</v>
      </c>
      <c r="J587" s="48" t="str">
        <f t="shared" si="39"/>
        <v>entry18</v>
      </c>
      <c r="AA587" s="38">
        <v>44734</v>
      </c>
      <c r="AB587" s="12">
        <v>41.83</v>
      </c>
    </row>
    <row r="588" spans="1:28">
      <c r="A588" t="s">
        <v>34561</v>
      </c>
      <c r="B588">
        <v>21</v>
      </c>
      <c r="C588">
        <v>4</v>
      </c>
      <c r="D588">
        <v>-4.08435123181272</v>
      </c>
      <c r="E588">
        <v>4.6999999999999904</v>
      </c>
      <c r="F588">
        <v>-8.7843512318127193</v>
      </c>
      <c r="G588" s="12">
        <f t="shared" si="36"/>
        <v>-0.46495764160945124</v>
      </c>
      <c r="H588" s="12">
        <f t="shared" si="37"/>
        <v>0.5350423583905477</v>
      </c>
      <c r="I588" s="17">
        <f t="shared" si="38"/>
        <v>0.19047619047619047</v>
      </c>
      <c r="J588" s="48" t="str">
        <f t="shared" si="39"/>
        <v>entry18</v>
      </c>
      <c r="AA588" s="38">
        <v>44735</v>
      </c>
      <c r="AB588" s="12">
        <v>41.83</v>
      </c>
    </row>
    <row r="589" spans="1:28">
      <c r="A589" t="s">
        <v>34590</v>
      </c>
      <c r="B589">
        <v>21</v>
      </c>
      <c r="C589">
        <v>10</v>
      </c>
      <c r="D589">
        <v>-8.6019436909185991</v>
      </c>
      <c r="E589">
        <v>9.5700000000000092</v>
      </c>
      <c r="F589">
        <v>-18.171943690918599</v>
      </c>
      <c r="G589" s="12">
        <f t="shared" si="36"/>
        <v>-0.4733639855607415</v>
      </c>
      <c r="H589" s="12">
        <f t="shared" si="37"/>
        <v>0.526636014439259</v>
      </c>
      <c r="I589" s="17">
        <f t="shared" si="38"/>
        <v>0.47619047619047616</v>
      </c>
      <c r="J589" s="48" t="str">
        <f t="shared" si="39"/>
        <v>entry18</v>
      </c>
      <c r="AA589" s="38">
        <v>44736</v>
      </c>
      <c r="AB589" s="12">
        <v>41.83</v>
      </c>
    </row>
    <row r="590" spans="1:28">
      <c r="A590" t="s">
        <v>34587</v>
      </c>
      <c r="B590">
        <v>21</v>
      </c>
      <c r="C590">
        <v>10</v>
      </c>
      <c r="D590">
        <v>-9.1319436909185701</v>
      </c>
      <c r="E590">
        <v>9.5700000000000092</v>
      </c>
      <c r="F590">
        <v>-18.701943690918501</v>
      </c>
      <c r="G590" s="12">
        <f t="shared" si="36"/>
        <v>-0.48828848176636108</v>
      </c>
      <c r="H590" s="12">
        <f t="shared" si="37"/>
        <v>0.51171151823364314</v>
      </c>
      <c r="I590" s="17">
        <f t="shared" si="38"/>
        <v>0.47619047619047616</v>
      </c>
      <c r="J590" s="48" t="str">
        <f t="shared" si="39"/>
        <v>entry18</v>
      </c>
      <c r="AA590" s="38">
        <v>44739</v>
      </c>
      <c r="AB590" s="12">
        <v>41.83</v>
      </c>
    </row>
    <row r="591" spans="1:28">
      <c r="A591" t="s">
        <v>34598</v>
      </c>
      <c r="B591">
        <v>21</v>
      </c>
      <c r="C591">
        <v>5</v>
      </c>
      <c r="D591">
        <v>-11.802512666546299</v>
      </c>
      <c r="E591">
        <v>11.12</v>
      </c>
      <c r="F591">
        <v>-22.9225126665463</v>
      </c>
      <c r="G591" s="12">
        <f t="shared" si="36"/>
        <v>-0.51488738770646147</v>
      </c>
      <c r="H591" s="12">
        <f t="shared" si="37"/>
        <v>0.48511261229353841</v>
      </c>
      <c r="I591" s="17">
        <f t="shared" si="38"/>
        <v>0.23809523809523808</v>
      </c>
      <c r="J591" s="48" t="str">
        <f t="shared" si="39"/>
        <v>entry18</v>
      </c>
      <c r="AA591" s="38">
        <v>44740</v>
      </c>
      <c r="AB591" s="12">
        <v>41.83</v>
      </c>
    </row>
    <row r="592" spans="1:28">
      <c r="A592" t="s">
        <v>34567</v>
      </c>
      <c r="B592">
        <v>21</v>
      </c>
      <c r="C592">
        <v>2</v>
      </c>
      <c r="D592">
        <v>-6.1443512318127196</v>
      </c>
      <c r="E592">
        <v>4.8899999999999997</v>
      </c>
      <c r="F592">
        <v>-11.0343512318127</v>
      </c>
      <c r="G592" s="12">
        <f t="shared" si="36"/>
        <v>-0.55683846768427891</v>
      </c>
      <c r="H592" s="12">
        <f t="shared" si="37"/>
        <v>0.44316153231572281</v>
      </c>
      <c r="I592" s="17">
        <f t="shared" si="38"/>
        <v>9.5238095238095233E-2</v>
      </c>
      <c r="J592" s="48" t="str">
        <f t="shared" si="39"/>
        <v>entry18</v>
      </c>
      <c r="AA592" s="38">
        <v>44741</v>
      </c>
      <c r="AB592" s="12">
        <v>41.83</v>
      </c>
    </row>
    <row r="593" spans="1:28">
      <c r="A593" t="s">
        <v>34557</v>
      </c>
      <c r="B593">
        <v>21</v>
      </c>
      <c r="C593">
        <v>7</v>
      </c>
      <c r="D593">
        <v>-5.8874585157679702</v>
      </c>
      <c r="E593">
        <v>5.6300000000000203</v>
      </c>
      <c r="F593">
        <v>-12.9672672989083</v>
      </c>
      <c r="G593" s="12">
        <f t="shared" si="36"/>
        <v>-0.45402461290079432</v>
      </c>
      <c r="H593" s="12">
        <f t="shared" si="37"/>
        <v>0.43417012005868066</v>
      </c>
      <c r="I593" s="17">
        <f t="shared" si="38"/>
        <v>0.33333333333333331</v>
      </c>
      <c r="J593" s="48" t="str">
        <f t="shared" si="39"/>
        <v>entry18</v>
      </c>
      <c r="AA593" s="38">
        <v>44742</v>
      </c>
      <c r="AB593" s="12">
        <v>41.83</v>
      </c>
    </row>
    <row r="594" spans="1:28">
      <c r="A594" t="s">
        <v>34581</v>
      </c>
      <c r="B594">
        <v>21</v>
      </c>
      <c r="C594">
        <v>7</v>
      </c>
      <c r="D594">
        <v>-13.2003644352656</v>
      </c>
      <c r="E594">
        <v>10.0999999999999</v>
      </c>
      <c r="F594">
        <v>-23.3003644352656</v>
      </c>
      <c r="G594" s="12">
        <f t="shared" si="36"/>
        <v>-0.56653038504782205</v>
      </c>
      <c r="H594" s="12">
        <f t="shared" si="37"/>
        <v>0.43346961495217362</v>
      </c>
      <c r="I594" s="17">
        <f t="shared" si="38"/>
        <v>0.33333333333333331</v>
      </c>
      <c r="J594" s="48" t="str">
        <f t="shared" si="39"/>
        <v>entry18</v>
      </c>
      <c r="AA594" s="38">
        <v>44743</v>
      </c>
      <c r="AB594" s="12">
        <v>41.83</v>
      </c>
    </row>
    <row r="595" spans="1:28">
      <c r="A595" t="s">
        <v>34601</v>
      </c>
      <c r="B595">
        <v>21</v>
      </c>
      <c r="C595">
        <v>10</v>
      </c>
      <c r="D595">
        <v>-13.1921102456737</v>
      </c>
      <c r="E595">
        <v>9.1200000000000205</v>
      </c>
      <c r="F595">
        <v>-22.312110245673701</v>
      </c>
      <c r="G595" s="12">
        <f t="shared" si="36"/>
        <v>-0.59125336422320873</v>
      </c>
      <c r="H595" s="12">
        <f t="shared" si="37"/>
        <v>0.40874663577679216</v>
      </c>
      <c r="I595" s="17">
        <f t="shared" si="38"/>
        <v>0.47619047619047616</v>
      </c>
      <c r="J595" s="48" t="str">
        <f t="shared" si="39"/>
        <v>entry18</v>
      </c>
      <c r="AA595" s="38">
        <v>44746</v>
      </c>
      <c r="AB595" s="12">
        <v>41.83</v>
      </c>
    </row>
    <row r="596" spans="1:28">
      <c r="A596" t="s">
        <v>34560</v>
      </c>
      <c r="B596">
        <v>21</v>
      </c>
      <c r="C596">
        <v>6</v>
      </c>
      <c r="D596">
        <v>-5.94971560378203</v>
      </c>
      <c r="E596">
        <v>5.27000000000002</v>
      </c>
      <c r="F596">
        <v>-12.9672672989083</v>
      </c>
      <c r="G596" s="12">
        <f t="shared" si="36"/>
        <v>-0.45882570834974074</v>
      </c>
      <c r="H596" s="12">
        <f t="shared" si="37"/>
        <v>0.40640790989507058</v>
      </c>
      <c r="I596" s="17">
        <f t="shared" si="38"/>
        <v>0.2857142857142857</v>
      </c>
      <c r="J596" s="48" t="str">
        <f t="shared" si="39"/>
        <v>entry18</v>
      </c>
      <c r="AA596" s="38">
        <v>44747</v>
      </c>
      <c r="AB596" s="12">
        <v>41.83</v>
      </c>
    </row>
    <row r="597" spans="1:28">
      <c r="A597" t="s">
        <v>34602</v>
      </c>
      <c r="B597">
        <v>21</v>
      </c>
      <c r="C597">
        <v>10</v>
      </c>
      <c r="D597">
        <v>-10.9505151052572</v>
      </c>
      <c r="E597">
        <v>9.1200000000000205</v>
      </c>
      <c r="F597">
        <v>-22.870515105257201</v>
      </c>
      <c r="G597" s="12">
        <f t="shared" si="36"/>
        <v>-0.47880491781053175</v>
      </c>
      <c r="H597" s="12">
        <f t="shared" si="37"/>
        <v>0.39876670717852014</v>
      </c>
      <c r="I597" s="17">
        <f t="shared" si="38"/>
        <v>0.47619047619047616</v>
      </c>
      <c r="J597" s="48" t="str">
        <f t="shared" si="39"/>
        <v>entry18</v>
      </c>
      <c r="AA597" s="38">
        <v>44748</v>
      </c>
      <c r="AB597" s="12">
        <v>41.83</v>
      </c>
    </row>
    <row r="598" spans="1:28">
      <c r="A598" t="s">
        <v>34556</v>
      </c>
      <c r="B598">
        <v>21</v>
      </c>
      <c r="C598">
        <v>5</v>
      </c>
      <c r="D598">
        <v>-5.5433782582371602</v>
      </c>
      <c r="E598">
        <v>4.5699999999999896</v>
      </c>
      <c r="F598">
        <v>-11.5631870413775</v>
      </c>
      <c r="G598" s="12">
        <f t="shared" si="36"/>
        <v>-0.47939882304081355</v>
      </c>
      <c r="H598" s="12">
        <f t="shared" si="37"/>
        <v>0.39521975936623566</v>
      </c>
      <c r="I598" s="17">
        <f t="shared" si="38"/>
        <v>0.23809523809523808</v>
      </c>
      <c r="J598" s="48" t="str">
        <f t="shared" si="39"/>
        <v>entry18</v>
      </c>
      <c r="AA598" s="38">
        <v>44749</v>
      </c>
      <c r="AB598" s="12">
        <v>41.83</v>
      </c>
    </row>
    <row r="599" spans="1:28">
      <c r="A599" t="s">
        <v>34559</v>
      </c>
      <c r="B599">
        <v>21</v>
      </c>
      <c r="C599">
        <v>5</v>
      </c>
      <c r="D599">
        <v>-5.24563534625121</v>
      </c>
      <c r="E599">
        <v>4.5699999999999896</v>
      </c>
      <c r="F599">
        <v>-11.5631870413775</v>
      </c>
      <c r="G599" s="12">
        <f t="shared" si="36"/>
        <v>-0.45364961471956849</v>
      </c>
      <c r="H599" s="12">
        <f t="shared" si="37"/>
        <v>0.39521975936623566</v>
      </c>
      <c r="I599" s="17">
        <f t="shared" si="38"/>
        <v>0.23809523809523808</v>
      </c>
      <c r="J599" s="48" t="str">
        <f t="shared" si="39"/>
        <v>entry18</v>
      </c>
      <c r="AA599" s="38">
        <v>44750</v>
      </c>
      <c r="AB599" s="12">
        <v>41.83</v>
      </c>
    </row>
    <row r="600" spans="1:28">
      <c r="A600" t="s">
        <v>34609</v>
      </c>
      <c r="B600">
        <v>21</v>
      </c>
      <c r="C600">
        <v>5</v>
      </c>
      <c r="D600">
        <v>-16.0716829196659</v>
      </c>
      <c r="E600">
        <v>10.25</v>
      </c>
      <c r="F600">
        <v>-26.3216829196659</v>
      </c>
      <c r="G600" s="12">
        <f t="shared" si="36"/>
        <v>-0.61058720936335542</v>
      </c>
      <c r="H600" s="12">
        <f t="shared" si="37"/>
        <v>0.38941279063664458</v>
      </c>
      <c r="I600" s="17">
        <f t="shared" si="38"/>
        <v>0.23809523809523808</v>
      </c>
      <c r="J600" s="48" t="str">
        <f t="shared" si="39"/>
        <v>entry18</v>
      </c>
      <c r="AA600" s="38">
        <v>44753</v>
      </c>
      <c r="AB600" s="12">
        <v>41.83</v>
      </c>
    </row>
    <row r="601" spans="1:28">
      <c r="A601" t="s">
        <v>34612</v>
      </c>
      <c r="B601">
        <v>21</v>
      </c>
      <c r="C601">
        <v>5</v>
      </c>
      <c r="D601">
        <v>-16.0716829196659</v>
      </c>
      <c r="E601">
        <v>10.25</v>
      </c>
      <c r="F601">
        <v>-26.3216829196659</v>
      </c>
      <c r="G601" s="12">
        <f t="shared" si="36"/>
        <v>-0.61058720936335542</v>
      </c>
      <c r="H601" s="12">
        <f t="shared" si="37"/>
        <v>0.38941279063664458</v>
      </c>
      <c r="I601" s="17">
        <f t="shared" si="38"/>
        <v>0.23809523809523808</v>
      </c>
      <c r="J601" s="48" t="str">
        <f t="shared" si="39"/>
        <v>entry18</v>
      </c>
      <c r="AA601" s="38">
        <v>44754</v>
      </c>
      <c r="AB601" s="12">
        <v>41.83</v>
      </c>
    </row>
    <row r="602" spans="1:28">
      <c r="A602" t="s">
        <v>34610</v>
      </c>
      <c r="B602">
        <v>21</v>
      </c>
      <c r="C602">
        <v>8</v>
      </c>
      <c r="D602">
        <v>-15.232110245673599</v>
      </c>
      <c r="E602">
        <v>9.6800000000000797</v>
      </c>
      <c r="F602">
        <v>-24.912110245673698</v>
      </c>
      <c r="G602" s="12">
        <f t="shared" si="36"/>
        <v>-0.6114339610518883</v>
      </c>
      <c r="H602" s="12">
        <f t="shared" si="37"/>
        <v>0.38856603894811093</v>
      </c>
      <c r="I602" s="17">
        <f t="shared" si="38"/>
        <v>0.38095238095238093</v>
      </c>
      <c r="J602" s="48" t="str">
        <f t="shared" si="39"/>
        <v>entry18</v>
      </c>
      <c r="AA602" s="38">
        <v>44755</v>
      </c>
      <c r="AB602" s="12">
        <v>41.83</v>
      </c>
    </row>
    <row r="603" spans="1:28">
      <c r="A603" t="s">
        <v>34613</v>
      </c>
      <c r="B603">
        <v>21</v>
      </c>
      <c r="C603">
        <v>8</v>
      </c>
      <c r="D603">
        <v>-15.232110245673599</v>
      </c>
      <c r="E603">
        <v>9.6800000000000797</v>
      </c>
      <c r="F603">
        <v>-24.912110245673698</v>
      </c>
      <c r="G603" s="12">
        <f t="shared" si="36"/>
        <v>-0.6114339610518883</v>
      </c>
      <c r="H603" s="12">
        <f t="shared" si="37"/>
        <v>0.38856603894811093</v>
      </c>
      <c r="I603" s="17">
        <f t="shared" si="38"/>
        <v>0.38095238095238093</v>
      </c>
      <c r="J603" s="48" t="str">
        <f t="shared" si="39"/>
        <v>entry18</v>
      </c>
      <c r="AA603" s="38">
        <v>44756</v>
      </c>
      <c r="AB603" s="12">
        <v>41.83</v>
      </c>
    </row>
    <row r="604" spans="1:28">
      <c r="A604" t="s">
        <v>34599</v>
      </c>
      <c r="B604">
        <v>21</v>
      </c>
      <c r="C604">
        <v>6</v>
      </c>
      <c r="D604">
        <v>-15.1835306543713</v>
      </c>
      <c r="E604">
        <v>9.4900000000000606</v>
      </c>
      <c r="F604">
        <v>-24.673530654371302</v>
      </c>
      <c r="G604" s="12">
        <f t="shared" si="36"/>
        <v>-0.61537729914147088</v>
      </c>
      <c r="H604" s="12">
        <f t="shared" si="37"/>
        <v>0.38462270085853151</v>
      </c>
      <c r="I604" s="17">
        <f t="shared" si="38"/>
        <v>0.2857142857142857</v>
      </c>
      <c r="J604" s="48" t="str">
        <f t="shared" si="39"/>
        <v>entry18</v>
      </c>
      <c r="AA604" s="38">
        <v>44757</v>
      </c>
      <c r="AB604" s="12">
        <v>41.83</v>
      </c>
    </row>
    <row r="605" spans="1:28">
      <c r="A605" t="s">
        <v>34611</v>
      </c>
      <c r="B605">
        <v>21</v>
      </c>
      <c r="C605">
        <v>8</v>
      </c>
      <c r="D605">
        <v>-12.990515105257099</v>
      </c>
      <c r="E605">
        <v>9.6800000000000797</v>
      </c>
      <c r="F605">
        <v>-25.470515105257199</v>
      </c>
      <c r="G605" s="12">
        <f t="shared" si="36"/>
        <v>-0.51002168788395696</v>
      </c>
      <c r="H605" s="12">
        <f t="shared" si="37"/>
        <v>0.38004728055154624</v>
      </c>
      <c r="I605" s="17">
        <f t="shared" si="38"/>
        <v>0.38095238095238093</v>
      </c>
      <c r="J605" s="48" t="str">
        <f t="shared" si="39"/>
        <v>entry18</v>
      </c>
      <c r="AA605" s="38">
        <v>44760</v>
      </c>
      <c r="AB605" s="12">
        <v>41.83</v>
      </c>
    </row>
    <row r="606" spans="1:28">
      <c r="A606" t="s">
        <v>34614</v>
      </c>
      <c r="B606">
        <v>21</v>
      </c>
      <c r="C606">
        <v>8</v>
      </c>
      <c r="D606">
        <v>-12.990515105257099</v>
      </c>
      <c r="E606">
        <v>9.6800000000000797</v>
      </c>
      <c r="F606">
        <v>-25.470515105257199</v>
      </c>
      <c r="G606" s="12">
        <f t="shared" si="36"/>
        <v>-0.51002168788395696</v>
      </c>
      <c r="H606" s="12">
        <f t="shared" si="37"/>
        <v>0.38004728055154624</v>
      </c>
      <c r="I606" s="17">
        <f t="shared" si="38"/>
        <v>0.38095238095238093</v>
      </c>
      <c r="J606" s="48" t="str">
        <f t="shared" si="39"/>
        <v>entry18</v>
      </c>
      <c r="AA606" s="38">
        <v>44761</v>
      </c>
      <c r="AB606" s="12">
        <v>41.83</v>
      </c>
    </row>
    <row r="607" spans="1:28">
      <c r="A607" t="s">
        <v>34578</v>
      </c>
      <c r="B607">
        <v>21</v>
      </c>
      <c r="C607">
        <v>7</v>
      </c>
      <c r="D607">
        <v>-15.560364435265599</v>
      </c>
      <c r="E607">
        <v>9.5100000000000406</v>
      </c>
      <c r="F607">
        <v>-25.070364435265599</v>
      </c>
      <c r="G607" s="12">
        <f t="shared" si="36"/>
        <v>-0.62066766023462272</v>
      </c>
      <c r="H607" s="12">
        <f t="shared" si="37"/>
        <v>0.37933233976537883</v>
      </c>
      <c r="I607" s="17">
        <f t="shared" si="38"/>
        <v>0.33333333333333331</v>
      </c>
      <c r="J607" s="48" t="str">
        <f t="shared" si="39"/>
        <v>entry18</v>
      </c>
      <c r="AA607" s="38">
        <v>44762</v>
      </c>
      <c r="AB607" s="12">
        <v>41.83</v>
      </c>
    </row>
    <row r="608" spans="1:28">
      <c r="A608" t="s">
        <v>34566</v>
      </c>
      <c r="B608">
        <v>21</v>
      </c>
      <c r="C608">
        <v>5</v>
      </c>
      <c r="D608">
        <v>-9.3497156037820304</v>
      </c>
      <c r="E608">
        <v>5.4600000000000204</v>
      </c>
      <c r="F608">
        <v>-14.809715603781999</v>
      </c>
      <c r="G608" s="12">
        <f t="shared" si="36"/>
        <v>-0.63132310261206948</v>
      </c>
      <c r="H608" s="12">
        <f t="shared" si="37"/>
        <v>0.36867689738793397</v>
      </c>
      <c r="I608" s="17">
        <f t="shared" si="38"/>
        <v>0.23809523809523808</v>
      </c>
      <c r="J608" s="48" t="str">
        <f t="shared" si="39"/>
        <v>entry18</v>
      </c>
      <c r="AA608" s="38">
        <v>44763</v>
      </c>
      <c r="AB608" s="12">
        <v>41.83</v>
      </c>
    </row>
    <row r="609" spans="1:28">
      <c r="A609" t="s">
        <v>34565</v>
      </c>
      <c r="B609">
        <v>21</v>
      </c>
      <c r="C609">
        <v>4</v>
      </c>
      <c r="D609">
        <v>-8.6456353462512094</v>
      </c>
      <c r="E609">
        <v>4.76</v>
      </c>
      <c r="F609">
        <v>-13.4056353462512</v>
      </c>
      <c r="G609" s="12">
        <f t="shared" si="36"/>
        <v>-0.64492544537763408</v>
      </c>
      <c r="H609" s="12">
        <f t="shared" si="37"/>
        <v>0.35507455462236659</v>
      </c>
      <c r="I609" s="17">
        <f t="shared" si="38"/>
        <v>0.19047619047619047</v>
      </c>
      <c r="J609" s="48" t="str">
        <f t="shared" si="39"/>
        <v>entry18</v>
      </c>
      <c r="AA609" s="38">
        <v>44764</v>
      </c>
      <c r="AB609" s="12">
        <v>41.83</v>
      </c>
    </row>
    <row r="610" spans="1:28">
      <c r="A610" t="s">
        <v>34580</v>
      </c>
      <c r="B610">
        <v>21</v>
      </c>
      <c r="C610">
        <v>4</v>
      </c>
      <c r="D610">
        <v>-14.3923942272781</v>
      </c>
      <c r="E610">
        <v>7.5</v>
      </c>
      <c r="F610">
        <v>-21.8923942272781</v>
      </c>
      <c r="G610" s="12">
        <f t="shared" si="36"/>
        <v>-0.65741526841979947</v>
      </c>
      <c r="H610" s="12">
        <f t="shared" si="37"/>
        <v>0.34258473158020053</v>
      </c>
      <c r="I610" s="17">
        <f t="shared" si="38"/>
        <v>0.19047619047619047</v>
      </c>
      <c r="J610" s="48" t="str">
        <f t="shared" si="39"/>
        <v>entry18</v>
      </c>
      <c r="AA610" s="38">
        <v>44767</v>
      </c>
      <c r="AB610" s="12">
        <v>41.83</v>
      </c>
    </row>
    <row r="611" spans="1:28">
      <c r="A611" t="s">
        <v>34571</v>
      </c>
      <c r="B611">
        <v>21</v>
      </c>
      <c r="C611">
        <v>5</v>
      </c>
      <c r="D611">
        <v>-15.5423942272781</v>
      </c>
      <c r="E611">
        <v>7.93</v>
      </c>
      <c r="F611">
        <v>-23.472394227278102</v>
      </c>
      <c r="G611" s="12">
        <f t="shared" si="36"/>
        <v>-0.66215632188111995</v>
      </c>
      <c r="H611" s="12">
        <f t="shared" si="37"/>
        <v>0.33784367811888</v>
      </c>
      <c r="I611" s="17">
        <f t="shared" si="38"/>
        <v>0.23809523809523808</v>
      </c>
      <c r="J611" s="48" t="str">
        <f t="shared" si="39"/>
        <v>entry18</v>
      </c>
      <c r="AA611" s="38">
        <v>44768</v>
      </c>
      <c r="AB611" s="12">
        <v>41.83</v>
      </c>
    </row>
    <row r="612" spans="1:28">
      <c r="A612" t="s">
        <v>34574</v>
      </c>
      <c r="B612">
        <v>21</v>
      </c>
      <c r="C612">
        <v>5</v>
      </c>
      <c r="D612">
        <v>-15.5423942272781</v>
      </c>
      <c r="E612">
        <v>7.93</v>
      </c>
      <c r="F612">
        <v>-23.472394227278102</v>
      </c>
      <c r="G612" s="12">
        <f t="shared" si="36"/>
        <v>-0.66215632188111995</v>
      </c>
      <c r="H612" s="12">
        <f t="shared" si="37"/>
        <v>0.33784367811888</v>
      </c>
      <c r="I612" s="17">
        <f t="shared" si="38"/>
        <v>0.23809523809523808</v>
      </c>
      <c r="J612" s="48" t="str">
        <f t="shared" si="39"/>
        <v>entry18</v>
      </c>
      <c r="AA612" s="38">
        <v>44769</v>
      </c>
      <c r="AB612" s="12">
        <v>41.83</v>
      </c>
    </row>
    <row r="613" spans="1:28">
      <c r="A613" t="s">
        <v>34563</v>
      </c>
      <c r="B613">
        <v>21</v>
      </c>
      <c r="C613">
        <v>5</v>
      </c>
      <c r="D613">
        <v>-10.339715603782</v>
      </c>
      <c r="E613">
        <v>5.27000000000002</v>
      </c>
      <c r="F613">
        <v>-15.609715603782</v>
      </c>
      <c r="G613" s="12">
        <f t="shared" si="36"/>
        <v>-0.66238974919420324</v>
      </c>
      <c r="H613" s="12">
        <f t="shared" si="37"/>
        <v>0.33761025080579804</v>
      </c>
      <c r="I613" s="17">
        <f t="shared" si="38"/>
        <v>0.23809523809523808</v>
      </c>
      <c r="J613" s="48" t="str">
        <f t="shared" si="39"/>
        <v>entry18</v>
      </c>
      <c r="AA613" s="38">
        <v>44770</v>
      </c>
      <c r="AB613" s="12">
        <v>41.83</v>
      </c>
    </row>
    <row r="614" spans="1:28">
      <c r="A614" t="s">
        <v>34562</v>
      </c>
      <c r="B614">
        <v>21</v>
      </c>
      <c r="C614">
        <v>4</v>
      </c>
      <c r="D614">
        <v>-9.6356353462512097</v>
      </c>
      <c r="E614">
        <v>4.5699999999999896</v>
      </c>
      <c r="F614">
        <v>-14.205635346251199</v>
      </c>
      <c r="G614" s="12">
        <f t="shared" si="36"/>
        <v>-0.67829668377303576</v>
      </c>
      <c r="H614" s="12">
        <f t="shared" si="37"/>
        <v>0.32170331622696419</v>
      </c>
      <c r="I614" s="17">
        <f t="shared" si="38"/>
        <v>0.19047619047619047</v>
      </c>
      <c r="J614" s="48" t="str">
        <f t="shared" si="39"/>
        <v>entry18</v>
      </c>
      <c r="AA614" s="38">
        <v>44771</v>
      </c>
      <c r="AB614" s="12">
        <v>41.21</v>
      </c>
    </row>
    <row r="615" spans="1:28">
      <c r="A615" t="s">
        <v>34577</v>
      </c>
      <c r="B615">
        <v>21</v>
      </c>
      <c r="C615">
        <v>4</v>
      </c>
      <c r="D615">
        <v>-16.752394227278099</v>
      </c>
      <c r="E615">
        <v>7.5</v>
      </c>
      <c r="F615">
        <v>-24.252394227278099</v>
      </c>
      <c r="G615" s="12">
        <f t="shared" si="36"/>
        <v>-0.69075218183760567</v>
      </c>
      <c r="H615" s="12">
        <f t="shared" si="37"/>
        <v>0.30924781816239433</v>
      </c>
      <c r="I615" s="17">
        <f t="shared" si="38"/>
        <v>0.19047619047619047</v>
      </c>
      <c r="J615" s="48" t="str">
        <f t="shared" si="39"/>
        <v>entry18</v>
      </c>
      <c r="AA615" s="38">
        <v>44777</v>
      </c>
      <c r="AB615" s="12">
        <v>41.21</v>
      </c>
    </row>
    <row r="616" spans="1:28">
      <c r="A616" t="s">
        <v>34572</v>
      </c>
      <c r="B616">
        <v>21</v>
      </c>
      <c r="C616">
        <v>8</v>
      </c>
      <c r="D616">
        <v>-17.500364435265599</v>
      </c>
      <c r="E616">
        <v>7.5700000000000101</v>
      </c>
      <c r="F616">
        <v>-25.070364435265599</v>
      </c>
      <c r="G616" s="12">
        <f t="shared" si="36"/>
        <v>-0.69804986203744424</v>
      </c>
      <c r="H616" s="12">
        <f t="shared" si="37"/>
        <v>0.30195013796255621</v>
      </c>
      <c r="I616" s="17">
        <f t="shared" si="38"/>
        <v>0.38095238095238093</v>
      </c>
      <c r="J616" s="48" t="str">
        <f t="shared" si="39"/>
        <v>entry18</v>
      </c>
      <c r="AA616" s="38">
        <v>44778</v>
      </c>
      <c r="AB616" s="12">
        <v>40.97</v>
      </c>
    </row>
    <row r="617" spans="1:28">
      <c r="A617" t="s">
        <v>34575</v>
      </c>
      <c r="B617">
        <v>21</v>
      </c>
      <c r="C617">
        <v>8</v>
      </c>
      <c r="D617">
        <v>-17.500364435265599</v>
      </c>
      <c r="E617">
        <v>7.5700000000000101</v>
      </c>
      <c r="F617">
        <v>-25.070364435265599</v>
      </c>
      <c r="G617" s="12">
        <f t="shared" si="36"/>
        <v>-0.69804986203744424</v>
      </c>
      <c r="H617" s="12">
        <f t="shared" si="37"/>
        <v>0.30195013796255621</v>
      </c>
      <c r="I617" s="17">
        <f t="shared" si="38"/>
        <v>0.38095238095238093</v>
      </c>
      <c r="J617" s="48" t="str">
        <f t="shared" si="39"/>
        <v>entry18</v>
      </c>
      <c r="AA617" s="38">
        <v>44781</v>
      </c>
      <c r="AB617" s="12">
        <v>40</v>
      </c>
    </row>
    <row r="618" spans="1:28">
      <c r="A618" t="s">
        <v>34568</v>
      </c>
      <c r="B618">
        <v>21</v>
      </c>
      <c r="C618">
        <v>2</v>
      </c>
      <c r="D618">
        <v>-11.695635346251199</v>
      </c>
      <c r="E618">
        <v>4.76</v>
      </c>
      <c r="F618">
        <v>-16.455635346251199</v>
      </c>
      <c r="G618" s="12">
        <f t="shared" si="36"/>
        <v>-0.7107373917905645</v>
      </c>
      <c r="H618" s="12">
        <f t="shared" si="37"/>
        <v>0.28926260820943556</v>
      </c>
      <c r="I618" s="17">
        <f t="shared" si="38"/>
        <v>9.5238095238095233E-2</v>
      </c>
      <c r="J618" s="48" t="str">
        <f t="shared" si="39"/>
        <v>entry18</v>
      </c>
      <c r="AA618" s="38">
        <v>44784</v>
      </c>
      <c r="AB618" s="12">
        <v>40</v>
      </c>
    </row>
    <row r="619" spans="1:28">
      <c r="A619" t="s">
        <v>34569</v>
      </c>
      <c r="B619">
        <v>21</v>
      </c>
      <c r="C619">
        <v>3</v>
      </c>
      <c r="D619">
        <v>-12.399715603782001</v>
      </c>
      <c r="E619">
        <v>4.6700000000000204</v>
      </c>
      <c r="F619">
        <v>-17.069715603782001</v>
      </c>
      <c r="G619" s="12">
        <f t="shared" si="36"/>
        <v>-0.72641606290351401</v>
      </c>
      <c r="H619" s="12">
        <f t="shared" si="37"/>
        <v>0.27358393709648715</v>
      </c>
      <c r="I619" s="17">
        <f t="shared" si="38"/>
        <v>0.14285714285714285</v>
      </c>
      <c r="J619" s="48" t="str">
        <f t="shared" si="39"/>
        <v>entry18</v>
      </c>
      <c r="AA619" s="38">
        <v>44785</v>
      </c>
      <c r="AB619" s="12">
        <v>39.31</v>
      </c>
    </row>
    <row r="620" spans="1:28">
      <c r="A620" t="s">
        <v>34585</v>
      </c>
      <c r="B620">
        <v>21</v>
      </c>
      <c r="C620">
        <v>5</v>
      </c>
      <c r="D620">
        <v>-11.6462046093714</v>
      </c>
      <c r="E620">
        <v>4.1899999999999897</v>
      </c>
      <c r="F620">
        <v>-15.8362046093714</v>
      </c>
      <c r="G620" s="12">
        <f t="shared" si="36"/>
        <v>-0.73541640163448752</v>
      </c>
      <c r="H620" s="12">
        <f t="shared" si="37"/>
        <v>0.26458359836551182</v>
      </c>
      <c r="I620" s="17">
        <f t="shared" si="38"/>
        <v>0.23809523809523808</v>
      </c>
      <c r="J620" s="48" t="str">
        <f t="shared" si="39"/>
        <v>entry18</v>
      </c>
      <c r="AA620" s="38">
        <v>44791</v>
      </c>
      <c r="AB620" s="12">
        <v>39.31</v>
      </c>
    </row>
    <row r="621" spans="1:28">
      <c r="A621" t="s">
        <v>34584</v>
      </c>
      <c r="B621">
        <v>21</v>
      </c>
      <c r="C621">
        <v>5</v>
      </c>
      <c r="D621">
        <v>-20.3703644352656</v>
      </c>
      <c r="E621">
        <v>7.22</v>
      </c>
      <c r="F621">
        <v>-27.590364435265599</v>
      </c>
      <c r="G621" s="12">
        <f t="shared" si="36"/>
        <v>-0.73831443883461356</v>
      </c>
      <c r="H621" s="12">
        <f t="shared" si="37"/>
        <v>0.26168556116538649</v>
      </c>
      <c r="I621" s="17">
        <f t="shared" si="38"/>
        <v>0.23809523809523808</v>
      </c>
      <c r="J621" s="48" t="str">
        <f t="shared" si="39"/>
        <v>entry18</v>
      </c>
      <c r="AA621" s="38">
        <v>44792</v>
      </c>
      <c r="AB621" s="12">
        <v>39.229999999999997</v>
      </c>
    </row>
    <row r="622" spans="1:28">
      <c r="A622" t="s">
        <v>34583</v>
      </c>
      <c r="B622">
        <v>21</v>
      </c>
      <c r="C622">
        <v>2</v>
      </c>
      <c r="D622">
        <v>-21.562394227278102</v>
      </c>
      <c r="E622">
        <v>7.51</v>
      </c>
      <c r="F622">
        <v>-29.0723942272781</v>
      </c>
      <c r="G622" s="12">
        <f t="shared" si="36"/>
        <v>-0.74167934222103038</v>
      </c>
      <c r="H622" s="12">
        <f t="shared" si="37"/>
        <v>0.25832065777896968</v>
      </c>
      <c r="I622" s="17">
        <f t="shared" si="38"/>
        <v>9.5238095238095233E-2</v>
      </c>
      <c r="J622" s="48" t="str">
        <f t="shared" si="39"/>
        <v>entry18</v>
      </c>
      <c r="AA622" s="38">
        <v>44795</v>
      </c>
      <c r="AB622" s="12">
        <v>41.76</v>
      </c>
    </row>
    <row r="623" spans="1:28">
      <c r="A623" t="s">
        <v>34588</v>
      </c>
      <c r="B623">
        <v>21</v>
      </c>
      <c r="C623">
        <v>4</v>
      </c>
      <c r="D623">
        <v>-13.056204609371401</v>
      </c>
      <c r="E623">
        <v>4.1899999999999897</v>
      </c>
      <c r="F623">
        <v>-17.2462046093714</v>
      </c>
      <c r="G623" s="12">
        <f t="shared" si="36"/>
        <v>-0.75704799433243419</v>
      </c>
      <c r="H623" s="12">
        <f t="shared" si="37"/>
        <v>0.24295200566756522</v>
      </c>
      <c r="I623" s="17">
        <f t="shared" si="38"/>
        <v>0.19047619047619047</v>
      </c>
      <c r="J623" s="48" t="str">
        <f t="shared" si="39"/>
        <v>entry18</v>
      </c>
      <c r="AA623" s="38">
        <v>44796</v>
      </c>
      <c r="AB623" s="12">
        <v>45.84</v>
      </c>
    </row>
    <row r="624" spans="1:28">
      <c r="A624" t="s">
        <v>34594</v>
      </c>
      <c r="B624">
        <v>21</v>
      </c>
      <c r="C624">
        <v>2</v>
      </c>
      <c r="D624">
        <v>-15.376204609371401</v>
      </c>
      <c r="E624">
        <v>4.8999999999999799</v>
      </c>
      <c r="F624">
        <v>-20.276204609371401</v>
      </c>
      <c r="G624" s="12">
        <f t="shared" si="36"/>
        <v>-0.75833741598093352</v>
      </c>
      <c r="H624" s="12">
        <f t="shared" si="37"/>
        <v>0.24166258401906551</v>
      </c>
      <c r="I624" s="17">
        <f t="shared" si="38"/>
        <v>9.5238095238095233E-2</v>
      </c>
      <c r="J624" s="48" t="str">
        <f t="shared" si="39"/>
        <v>entry18</v>
      </c>
      <c r="AA624" s="38">
        <v>44798</v>
      </c>
      <c r="AB624" s="12">
        <v>45.84</v>
      </c>
    </row>
    <row r="625" spans="1:28">
      <c r="A625" t="s">
        <v>34541</v>
      </c>
      <c r="B625">
        <v>21</v>
      </c>
      <c r="C625">
        <v>5</v>
      </c>
      <c r="D625">
        <v>-3.7001715424711001</v>
      </c>
      <c r="E625">
        <v>1.8599999999999901</v>
      </c>
      <c r="F625">
        <v>-7.8113765851232699</v>
      </c>
      <c r="G625" s="12">
        <f t="shared" si="36"/>
        <v>-0.4736900726970531</v>
      </c>
      <c r="H625" s="12">
        <f t="shared" si="37"/>
        <v>0.23811424013820451</v>
      </c>
      <c r="I625" s="17">
        <f t="shared" si="38"/>
        <v>0.23809523809523808</v>
      </c>
      <c r="J625" s="48" t="str">
        <f t="shared" si="39"/>
        <v>entry18</v>
      </c>
      <c r="AA625" s="38">
        <v>44799</v>
      </c>
      <c r="AB625" s="12">
        <v>45.82</v>
      </c>
    </row>
    <row r="626" spans="1:28">
      <c r="A626" t="s">
        <v>34544</v>
      </c>
      <c r="B626">
        <v>21</v>
      </c>
      <c r="C626">
        <v>5</v>
      </c>
      <c r="D626">
        <v>-3.7001715424711001</v>
      </c>
      <c r="E626">
        <v>1.8599999999999901</v>
      </c>
      <c r="F626">
        <v>-7.8113765851232699</v>
      </c>
      <c r="G626" s="12">
        <f t="shared" si="36"/>
        <v>-0.4736900726970531</v>
      </c>
      <c r="H626" s="12">
        <f t="shared" si="37"/>
        <v>0.23811424013820451</v>
      </c>
      <c r="I626" s="17">
        <f t="shared" si="38"/>
        <v>0.23809523809523808</v>
      </c>
      <c r="J626" s="48" t="str">
        <f t="shared" si="39"/>
        <v>entry18</v>
      </c>
      <c r="AA626" s="38">
        <v>44802</v>
      </c>
      <c r="AB626" s="12">
        <v>47.53</v>
      </c>
    </row>
    <row r="627" spans="1:28">
      <c r="A627" t="s">
        <v>34542</v>
      </c>
      <c r="B627">
        <v>21</v>
      </c>
      <c r="C627">
        <v>5</v>
      </c>
      <c r="D627">
        <v>-4.9831777489926496</v>
      </c>
      <c r="E627">
        <v>1.81</v>
      </c>
      <c r="F627">
        <v>-9.0443827916448196</v>
      </c>
      <c r="G627" s="12">
        <f t="shared" si="36"/>
        <v>-0.55096935454745433</v>
      </c>
      <c r="H627" s="12">
        <f t="shared" si="37"/>
        <v>0.2001242142992968</v>
      </c>
      <c r="I627" s="17">
        <f t="shared" si="38"/>
        <v>0.23809523809523808</v>
      </c>
      <c r="J627" s="48" t="str">
        <f t="shared" si="39"/>
        <v>entry18</v>
      </c>
      <c r="AA627" s="38">
        <v>44803</v>
      </c>
      <c r="AB627" s="12">
        <v>44.7</v>
      </c>
    </row>
    <row r="628" spans="1:28">
      <c r="A628" t="s">
        <v>34545</v>
      </c>
      <c r="B628">
        <v>21</v>
      </c>
      <c r="C628">
        <v>5</v>
      </c>
      <c r="D628">
        <v>-4.9831777489926496</v>
      </c>
      <c r="E628">
        <v>1.81</v>
      </c>
      <c r="F628">
        <v>-9.0443827916448196</v>
      </c>
      <c r="G628" s="12">
        <f t="shared" si="36"/>
        <v>-0.55096935454745433</v>
      </c>
      <c r="H628" s="12">
        <f t="shared" si="37"/>
        <v>0.2001242142992968</v>
      </c>
      <c r="I628" s="17">
        <f t="shared" si="38"/>
        <v>0.23809523809523808</v>
      </c>
      <c r="J628" s="48" t="str">
        <f t="shared" si="39"/>
        <v>entry18</v>
      </c>
      <c r="AA628" s="38">
        <v>44805</v>
      </c>
      <c r="AB628" s="12">
        <v>44.7</v>
      </c>
    </row>
    <row r="629" spans="1:28">
      <c r="A629" t="s">
        <v>34591</v>
      </c>
      <c r="B629">
        <v>21</v>
      </c>
      <c r="C629">
        <v>3</v>
      </c>
      <c r="D629">
        <v>-11.7362046093714</v>
      </c>
      <c r="E629">
        <v>2.91</v>
      </c>
      <c r="F629">
        <v>-14.6462046093714</v>
      </c>
      <c r="G629" s="12">
        <f t="shared" si="36"/>
        <v>-0.80131371385198102</v>
      </c>
      <c r="H629" s="12">
        <f t="shared" si="37"/>
        <v>0.19868628614801895</v>
      </c>
      <c r="I629" s="17">
        <f t="shared" si="38"/>
        <v>0.14285714285714285</v>
      </c>
      <c r="J629" s="48" t="str">
        <f t="shared" si="39"/>
        <v>entry18</v>
      </c>
      <c r="AA629" s="38">
        <v>44806</v>
      </c>
      <c r="AB629" s="12">
        <v>44.7</v>
      </c>
    </row>
    <row r="630" spans="1:28">
      <c r="A630" t="s">
        <v>34547</v>
      </c>
      <c r="B630">
        <v>21</v>
      </c>
      <c r="C630">
        <v>4</v>
      </c>
      <c r="D630">
        <v>-10.0485476397028</v>
      </c>
      <c r="E630">
        <v>1.8599999999999901</v>
      </c>
      <c r="F630">
        <v>-11.9085476397028</v>
      </c>
      <c r="G630" s="12">
        <f t="shared" si="36"/>
        <v>-0.84380966879631858</v>
      </c>
      <c r="H630" s="12">
        <f t="shared" si="37"/>
        <v>0.15619033120368067</v>
      </c>
      <c r="I630" s="17">
        <f t="shared" si="38"/>
        <v>0.19047619047619047</v>
      </c>
      <c r="J630" s="48" t="str">
        <f t="shared" si="39"/>
        <v>entry18</v>
      </c>
      <c r="AA630" s="38">
        <v>44809</v>
      </c>
      <c r="AB630" s="12">
        <v>44.7</v>
      </c>
    </row>
    <row r="631" spans="1:28">
      <c r="A631" t="s">
        <v>34550</v>
      </c>
      <c r="B631">
        <v>21</v>
      </c>
      <c r="C631">
        <v>3</v>
      </c>
      <c r="D631">
        <v>-10.2385476397028</v>
      </c>
      <c r="E631">
        <v>1.8599999999999901</v>
      </c>
      <c r="F631">
        <v>-12.098547639702799</v>
      </c>
      <c r="G631" s="12">
        <f t="shared" si="36"/>
        <v>-0.84626253866239354</v>
      </c>
      <c r="H631" s="12">
        <f t="shared" si="37"/>
        <v>0.15373746133760574</v>
      </c>
      <c r="I631" s="17">
        <f t="shared" si="38"/>
        <v>0.14285714285714285</v>
      </c>
      <c r="J631" s="48" t="str">
        <f t="shared" si="39"/>
        <v>entry18</v>
      </c>
      <c r="AA631" s="38">
        <v>44810</v>
      </c>
      <c r="AB631" s="12">
        <v>44.7</v>
      </c>
    </row>
    <row r="632" spans="1:28">
      <c r="A632" t="s">
        <v>34553</v>
      </c>
      <c r="B632">
        <v>21</v>
      </c>
      <c r="C632">
        <v>2</v>
      </c>
      <c r="D632">
        <v>-11.108547639702801</v>
      </c>
      <c r="E632">
        <v>1.8599999999999901</v>
      </c>
      <c r="F632">
        <v>-12.9685476397028</v>
      </c>
      <c r="G632" s="12">
        <f t="shared" si="36"/>
        <v>-0.8565760753111884</v>
      </c>
      <c r="H632" s="12">
        <f t="shared" si="37"/>
        <v>0.14342392468881085</v>
      </c>
      <c r="I632" s="17">
        <f t="shared" si="38"/>
        <v>9.5238095238095233E-2</v>
      </c>
      <c r="J632" s="48" t="str">
        <f t="shared" si="39"/>
        <v>entry18</v>
      </c>
      <c r="AA632" s="38">
        <v>44811</v>
      </c>
      <c r="AB632" s="12">
        <v>44.7</v>
      </c>
    </row>
    <row r="633" spans="1:28">
      <c r="A633" t="s">
        <v>34548</v>
      </c>
      <c r="B633">
        <v>21</v>
      </c>
      <c r="C633">
        <v>4</v>
      </c>
      <c r="D633">
        <v>-11.331553846224301</v>
      </c>
      <c r="E633">
        <v>1.81</v>
      </c>
      <c r="F633">
        <v>-13.1415538462243</v>
      </c>
      <c r="G633" s="12">
        <f t="shared" si="36"/>
        <v>-0.86226895075120591</v>
      </c>
      <c r="H633" s="12">
        <f t="shared" si="37"/>
        <v>0.13773104924879423</v>
      </c>
      <c r="I633" s="17">
        <f t="shared" si="38"/>
        <v>0.19047619047619047</v>
      </c>
      <c r="J633" s="48" t="str">
        <f t="shared" si="39"/>
        <v>entry18</v>
      </c>
      <c r="AA633" s="38">
        <v>44812</v>
      </c>
      <c r="AB633" s="12">
        <v>44.7</v>
      </c>
    </row>
    <row r="634" spans="1:28">
      <c r="A634" t="s">
        <v>34551</v>
      </c>
      <c r="B634">
        <v>21</v>
      </c>
      <c r="C634">
        <v>3</v>
      </c>
      <c r="D634">
        <v>-11.5215538462243</v>
      </c>
      <c r="E634">
        <v>1.81</v>
      </c>
      <c r="F634">
        <v>-13.331553846224301</v>
      </c>
      <c r="G634" s="12">
        <f t="shared" si="36"/>
        <v>-0.864231880178572</v>
      </c>
      <c r="H634" s="12">
        <f t="shared" si="37"/>
        <v>0.135768119821428</v>
      </c>
      <c r="I634" s="17">
        <f t="shared" si="38"/>
        <v>0.14285714285714285</v>
      </c>
      <c r="J634" s="48" t="str">
        <f t="shared" si="39"/>
        <v>entry18</v>
      </c>
      <c r="AA634" s="38">
        <v>44817</v>
      </c>
      <c r="AB634" s="12">
        <v>44.7</v>
      </c>
    </row>
    <row r="635" spans="1:28">
      <c r="A635" t="s">
        <v>34554</v>
      </c>
      <c r="B635">
        <v>21</v>
      </c>
      <c r="C635">
        <v>2</v>
      </c>
      <c r="D635">
        <v>-12.3915538462243</v>
      </c>
      <c r="E635">
        <v>1.81</v>
      </c>
      <c r="F635">
        <v>-14.2015538462243</v>
      </c>
      <c r="G635" s="12">
        <f t="shared" si="36"/>
        <v>-0.87254915767676955</v>
      </c>
      <c r="H635" s="12">
        <f t="shared" si="37"/>
        <v>0.12745084232323045</v>
      </c>
      <c r="I635" s="17">
        <f t="shared" si="38"/>
        <v>9.5238095238095233E-2</v>
      </c>
      <c r="J635" s="48" t="str">
        <f t="shared" si="39"/>
        <v>entry18</v>
      </c>
      <c r="AA635" s="38">
        <v>44818</v>
      </c>
      <c r="AB635" s="12">
        <v>44.7</v>
      </c>
    </row>
    <row r="636" spans="1:28">
      <c r="A636" t="s">
        <v>34579</v>
      </c>
      <c r="B636">
        <v>21</v>
      </c>
      <c r="C636">
        <v>3</v>
      </c>
      <c r="D636">
        <v>-16.534786707229099</v>
      </c>
      <c r="E636">
        <v>2.3199999999999998</v>
      </c>
      <c r="F636">
        <v>-18.854786707229099</v>
      </c>
      <c r="G636" s="12">
        <f t="shared" si="36"/>
        <v>-0.87695432273914342</v>
      </c>
      <c r="H636" s="12">
        <f t="shared" si="37"/>
        <v>0.12304567726085655</v>
      </c>
      <c r="I636" s="17">
        <f t="shared" si="38"/>
        <v>0.14285714285714285</v>
      </c>
      <c r="J636" s="48" t="str">
        <f t="shared" si="39"/>
        <v>entry18</v>
      </c>
      <c r="AA636" s="38">
        <v>44819</v>
      </c>
      <c r="AB636" s="12">
        <v>44.7</v>
      </c>
    </row>
    <row r="637" spans="1:28">
      <c r="A637" t="s">
        <v>34540</v>
      </c>
      <c r="B637">
        <v>21</v>
      </c>
      <c r="C637">
        <v>4</v>
      </c>
      <c r="D637">
        <v>-1.8670539690172601</v>
      </c>
      <c r="E637">
        <v>0.53</v>
      </c>
      <c r="F637">
        <v>-4.6482590116694302</v>
      </c>
      <c r="G637" s="12">
        <f t="shared" si="36"/>
        <v>-0.40166736929461777</v>
      </c>
      <c r="H637" s="12">
        <f t="shared" si="37"/>
        <v>0.11402118484994872</v>
      </c>
      <c r="I637" s="17">
        <f t="shared" si="38"/>
        <v>0.19047619047619047</v>
      </c>
      <c r="J637" s="48" t="str">
        <f t="shared" si="39"/>
        <v>entry18</v>
      </c>
      <c r="AA637" s="38">
        <v>44820</v>
      </c>
      <c r="AB637" s="12">
        <v>44.45</v>
      </c>
    </row>
    <row r="638" spans="1:28">
      <c r="A638" t="s">
        <v>34543</v>
      </c>
      <c r="B638">
        <v>21</v>
      </c>
      <c r="C638">
        <v>4</v>
      </c>
      <c r="D638">
        <v>-1.8670539690172601</v>
      </c>
      <c r="E638">
        <v>0.53</v>
      </c>
      <c r="F638">
        <v>-4.6482590116694302</v>
      </c>
      <c r="G638" s="12">
        <f t="shared" si="36"/>
        <v>-0.40166736929461777</v>
      </c>
      <c r="H638" s="12">
        <f t="shared" si="37"/>
        <v>0.11402118484994872</v>
      </c>
      <c r="I638" s="17">
        <f t="shared" si="38"/>
        <v>0.19047619047619047</v>
      </c>
      <c r="J638" s="48" t="str">
        <f t="shared" si="39"/>
        <v>entry18</v>
      </c>
      <c r="AA638" s="38">
        <v>44823</v>
      </c>
      <c r="AB638" s="12">
        <v>44.1</v>
      </c>
    </row>
    <row r="639" spans="1:28">
      <c r="A639" t="s">
        <v>34597</v>
      </c>
      <c r="B639">
        <v>21</v>
      </c>
      <c r="C639">
        <v>1</v>
      </c>
      <c r="D639">
        <v>-19.886204609371401</v>
      </c>
      <c r="E639">
        <v>2.48999999999999</v>
      </c>
      <c r="F639">
        <v>-22.376204609371399</v>
      </c>
      <c r="G639" s="12">
        <f t="shared" si="36"/>
        <v>-0.88872107475469009</v>
      </c>
      <c r="H639" s="12">
        <f t="shared" si="37"/>
        <v>0.11127892524530951</v>
      </c>
      <c r="I639" s="17">
        <f t="shared" si="38"/>
        <v>4.7619047619047616E-2</v>
      </c>
      <c r="J639" s="48" t="str">
        <f t="shared" si="39"/>
        <v>entry18</v>
      </c>
      <c r="AA639" s="38">
        <v>44826</v>
      </c>
      <c r="AB639" s="12">
        <v>44.1</v>
      </c>
    </row>
    <row r="640" spans="1:28">
      <c r="A640" t="s">
        <v>34570</v>
      </c>
      <c r="B640">
        <v>21</v>
      </c>
      <c r="C640">
        <v>3</v>
      </c>
      <c r="D640">
        <v>-18.894786707229098</v>
      </c>
      <c r="E640">
        <v>1.77</v>
      </c>
      <c r="F640">
        <v>-20.664786707229101</v>
      </c>
      <c r="G640" s="12">
        <f t="shared" si="36"/>
        <v>-0.91434704722208382</v>
      </c>
      <c r="H640" s="12">
        <f t="shared" si="37"/>
        <v>8.5652952777915972E-2</v>
      </c>
      <c r="I640" s="17">
        <f t="shared" si="38"/>
        <v>0.14285714285714285</v>
      </c>
      <c r="J640" s="48" t="str">
        <f t="shared" si="39"/>
        <v>entry18</v>
      </c>
      <c r="AA640" s="38">
        <v>44827</v>
      </c>
      <c r="AB640" s="12">
        <v>44.1</v>
      </c>
    </row>
    <row r="641" spans="1:28">
      <c r="A641" t="s">
        <v>34573</v>
      </c>
      <c r="B641">
        <v>21</v>
      </c>
      <c r="C641">
        <v>3</v>
      </c>
      <c r="D641">
        <v>-18.894786707229098</v>
      </c>
      <c r="E641">
        <v>1.77</v>
      </c>
      <c r="F641">
        <v>-20.664786707229101</v>
      </c>
      <c r="G641" s="12">
        <f t="shared" si="36"/>
        <v>-0.91434704722208382</v>
      </c>
      <c r="H641" s="12">
        <f t="shared" si="37"/>
        <v>8.5652952777915972E-2</v>
      </c>
      <c r="I641" s="17">
        <f t="shared" si="38"/>
        <v>0.14285714285714285</v>
      </c>
      <c r="J641" s="48" t="str">
        <f t="shared" si="39"/>
        <v>entry18</v>
      </c>
      <c r="AA641" s="38">
        <v>44830</v>
      </c>
      <c r="AB641" s="12">
        <v>44.1</v>
      </c>
    </row>
    <row r="642" spans="1:28">
      <c r="A642" t="s">
        <v>34576</v>
      </c>
      <c r="B642">
        <v>21</v>
      </c>
      <c r="C642">
        <v>3</v>
      </c>
      <c r="D642">
        <v>-18.894786707229098</v>
      </c>
      <c r="E642">
        <v>1.77</v>
      </c>
      <c r="F642">
        <v>-20.664786707229101</v>
      </c>
      <c r="G642" s="12">
        <f t="shared" ref="G642:G705" si="40">D642/ABS(F642)</f>
        <v>-0.91434704722208382</v>
      </c>
      <c r="H642" s="12">
        <f t="shared" ref="H642:H705" si="41">E642/ABS(F642)</f>
        <v>8.5652952777915972E-2</v>
      </c>
      <c r="I642" s="17">
        <f t="shared" ref="I642:I705" si="42">C642/B642</f>
        <v>0.14285714285714285</v>
      </c>
      <c r="J642" s="48" t="str">
        <f t="shared" ref="J642:J705" si="43">LEFT(A642,FIND("_",A642,6)-1)</f>
        <v>entry18</v>
      </c>
      <c r="AA642" s="38">
        <v>44831</v>
      </c>
      <c r="AB642" s="12">
        <v>44.1</v>
      </c>
    </row>
    <row r="643" spans="1:28">
      <c r="A643" t="s">
        <v>34582</v>
      </c>
      <c r="B643">
        <v>21</v>
      </c>
      <c r="C643">
        <v>1</v>
      </c>
      <c r="D643">
        <v>-23.704786707229101</v>
      </c>
      <c r="E643">
        <v>1.88</v>
      </c>
      <c r="F643">
        <v>-25.5847867072291</v>
      </c>
      <c r="G643" s="12">
        <f t="shared" si="40"/>
        <v>-0.92651883240172583</v>
      </c>
      <c r="H643" s="12">
        <f t="shared" si="41"/>
        <v>7.3481167598274222E-2</v>
      </c>
      <c r="I643" s="17">
        <f t="shared" si="42"/>
        <v>4.7619047619047616E-2</v>
      </c>
      <c r="J643" s="48" t="str">
        <f t="shared" si="43"/>
        <v>entry18</v>
      </c>
      <c r="AA643" s="38">
        <v>44832</v>
      </c>
      <c r="AB643" s="12">
        <v>44.1</v>
      </c>
    </row>
    <row r="644" spans="1:28">
      <c r="A644" t="s">
        <v>34546</v>
      </c>
      <c r="B644">
        <v>21</v>
      </c>
      <c r="C644">
        <v>3</v>
      </c>
      <c r="D644">
        <v>-8.2154300662490005</v>
      </c>
      <c r="E644">
        <v>0.53</v>
      </c>
      <c r="F644">
        <v>-8.7454300662489999</v>
      </c>
      <c r="G644" s="12">
        <f t="shared" si="40"/>
        <v>-0.93939691976436768</v>
      </c>
      <c r="H644" s="12">
        <f t="shared" si="41"/>
        <v>6.0603080235632392E-2</v>
      </c>
      <c r="I644" s="17">
        <f t="shared" si="42"/>
        <v>0.14285714285714285</v>
      </c>
      <c r="J644" s="48" t="str">
        <f t="shared" si="43"/>
        <v>entry18</v>
      </c>
      <c r="AA644" s="38">
        <v>44833</v>
      </c>
      <c r="AB644" s="12">
        <v>44.1</v>
      </c>
    </row>
    <row r="645" spans="1:28">
      <c r="A645" t="s">
        <v>34549</v>
      </c>
      <c r="B645">
        <v>21</v>
      </c>
      <c r="C645">
        <v>2</v>
      </c>
      <c r="D645">
        <v>-8.405430066249</v>
      </c>
      <c r="E645">
        <v>0.53</v>
      </c>
      <c r="F645">
        <v>-8.9354300662489994</v>
      </c>
      <c r="G645" s="12">
        <f t="shared" si="40"/>
        <v>-0.94068556341771159</v>
      </c>
      <c r="H645" s="12">
        <f t="shared" si="41"/>
        <v>5.9314436582288479E-2</v>
      </c>
      <c r="I645" s="17">
        <f t="shared" si="42"/>
        <v>9.5238095238095233E-2</v>
      </c>
      <c r="J645" s="48" t="str">
        <f t="shared" si="43"/>
        <v>entry18</v>
      </c>
      <c r="AA645" s="38">
        <v>44834</v>
      </c>
      <c r="AB645" s="12">
        <v>44.1</v>
      </c>
    </row>
    <row r="646" spans="1:28">
      <c r="A646" t="s">
        <v>34552</v>
      </c>
      <c r="B646">
        <v>21</v>
      </c>
      <c r="C646">
        <v>1</v>
      </c>
      <c r="D646">
        <v>-9.2754300662489992</v>
      </c>
      <c r="E646">
        <v>0.53</v>
      </c>
      <c r="F646">
        <v>-9.8054300662490004</v>
      </c>
      <c r="G646" s="12">
        <f t="shared" si="40"/>
        <v>-0.94594831675723234</v>
      </c>
      <c r="H646" s="12">
        <f t="shared" si="41"/>
        <v>5.4051683242767531E-2</v>
      </c>
      <c r="I646" s="17">
        <f t="shared" si="42"/>
        <v>4.7619047619047616E-2</v>
      </c>
      <c r="J646" s="48" t="str">
        <f t="shared" si="43"/>
        <v>entry18</v>
      </c>
      <c r="AA646" s="38">
        <v>44838</v>
      </c>
      <c r="AB646" s="12">
        <v>44.1</v>
      </c>
    </row>
    <row r="647" spans="1:28">
      <c r="A647" t="s">
        <v>37013</v>
      </c>
      <c r="B647">
        <v>92</v>
      </c>
      <c r="C647">
        <v>27</v>
      </c>
      <c r="D647">
        <v>3.9724710784353299</v>
      </c>
      <c r="E647">
        <v>8.4299999999999802</v>
      </c>
      <c r="F647">
        <v>-7.02</v>
      </c>
      <c r="G647" s="12">
        <f t="shared" si="40"/>
        <v>0.56587907100218382</v>
      </c>
      <c r="H647" s="12">
        <f t="shared" si="41"/>
        <v>1.2008547008546981</v>
      </c>
      <c r="I647" s="17">
        <f t="shared" si="42"/>
        <v>0.29347826086956524</v>
      </c>
      <c r="J647" s="48" t="str">
        <f t="shared" si="43"/>
        <v>entry19</v>
      </c>
      <c r="AA647" s="38">
        <v>44839</v>
      </c>
      <c r="AB647" s="12">
        <v>44.1</v>
      </c>
    </row>
    <row r="648" spans="1:28">
      <c r="A648" t="s">
        <v>37014</v>
      </c>
      <c r="B648">
        <v>92</v>
      </c>
      <c r="C648">
        <v>24</v>
      </c>
      <c r="D648">
        <v>3.2224710784353299</v>
      </c>
      <c r="E648">
        <v>7.6799999999999899</v>
      </c>
      <c r="F648">
        <v>-7.31</v>
      </c>
      <c r="G648" s="12">
        <f t="shared" si="40"/>
        <v>0.44083051688581809</v>
      </c>
      <c r="H648" s="12">
        <f t="shared" si="41"/>
        <v>1.0506155950752381</v>
      </c>
      <c r="I648" s="17">
        <f t="shared" si="42"/>
        <v>0.2608695652173913</v>
      </c>
      <c r="J648" s="48" t="str">
        <f t="shared" si="43"/>
        <v>entry19</v>
      </c>
      <c r="AA648" s="38">
        <v>44840</v>
      </c>
      <c r="AB648" s="12">
        <v>44.1</v>
      </c>
    </row>
    <row r="649" spans="1:28">
      <c r="A649" t="s">
        <v>37015</v>
      </c>
      <c r="B649">
        <v>92</v>
      </c>
      <c r="C649">
        <v>27</v>
      </c>
      <c r="D649">
        <v>3.4831786380454801</v>
      </c>
      <c r="E649">
        <v>11.1899999999999</v>
      </c>
      <c r="F649">
        <v>-11.81</v>
      </c>
      <c r="G649" s="12">
        <f t="shared" si="40"/>
        <v>0.2949346856939441</v>
      </c>
      <c r="H649" s="12">
        <f t="shared" si="41"/>
        <v>0.94750211685011854</v>
      </c>
      <c r="I649" s="17">
        <f t="shared" si="42"/>
        <v>0.29347826086956524</v>
      </c>
      <c r="J649" s="48" t="str">
        <f t="shared" si="43"/>
        <v>entry19</v>
      </c>
      <c r="AA649" s="38">
        <v>44841</v>
      </c>
      <c r="AB649" s="12">
        <v>44.1</v>
      </c>
    </row>
    <row r="650" spans="1:28">
      <c r="A650" t="s">
        <v>37016</v>
      </c>
      <c r="B650">
        <v>92</v>
      </c>
      <c r="C650">
        <v>24</v>
      </c>
      <c r="D650">
        <v>1.89247107843534</v>
      </c>
      <c r="E650">
        <v>6.3599999999999897</v>
      </c>
      <c r="F650">
        <v>-6.7299999999999898</v>
      </c>
      <c r="G650" s="12">
        <f t="shared" si="40"/>
        <v>0.28119926871253237</v>
      </c>
      <c r="H650" s="12">
        <f t="shared" si="41"/>
        <v>0.94502228826151546</v>
      </c>
      <c r="I650" s="17">
        <f t="shared" si="42"/>
        <v>0.2608695652173913</v>
      </c>
      <c r="J650" s="48" t="str">
        <f t="shared" si="43"/>
        <v>entry19</v>
      </c>
      <c r="AA650" s="38">
        <v>44845</v>
      </c>
      <c r="AB650" s="12">
        <v>44.1</v>
      </c>
    </row>
    <row r="651" spans="1:28">
      <c r="A651" t="s">
        <v>37017</v>
      </c>
      <c r="B651">
        <v>92</v>
      </c>
      <c r="C651">
        <v>48</v>
      </c>
      <c r="D651">
        <v>-1.4766009896024399</v>
      </c>
      <c r="E651">
        <v>22.139999999999901</v>
      </c>
      <c r="F651">
        <v>-23.6166009896024</v>
      </c>
      <c r="G651" s="12">
        <f t="shared" si="40"/>
        <v>-6.2523857275335173E-2</v>
      </c>
      <c r="H651" s="12">
        <f t="shared" si="41"/>
        <v>0.93747614272466229</v>
      </c>
      <c r="I651" s="17">
        <f t="shared" si="42"/>
        <v>0.52173913043478259</v>
      </c>
      <c r="J651" s="48" t="str">
        <f t="shared" si="43"/>
        <v>entry19</v>
      </c>
      <c r="AA651" s="38">
        <v>44846</v>
      </c>
      <c r="AB651" s="12">
        <v>44.1</v>
      </c>
    </row>
    <row r="652" spans="1:28">
      <c r="A652" t="s">
        <v>37018</v>
      </c>
      <c r="B652">
        <v>92</v>
      </c>
      <c r="C652">
        <v>25</v>
      </c>
      <c r="D652">
        <v>2.4531786380454799</v>
      </c>
      <c r="E652">
        <v>10.5999999999999</v>
      </c>
      <c r="F652">
        <v>-12.19</v>
      </c>
      <c r="G652" s="12">
        <f t="shared" si="40"/>
        <v>0.20124517129167185</v>
      </c>
      <c r="H652" s="12">
        <f t="shared" si="41"/>
        <v>0.86956521739129622</v>
      </c>
      <c r="I652" s="17">
        <f t="shared" si="42"/>
        <v>0.27173913043478259</v>
      </c>
      <c r="J652" s="48" t="str">
        <f t="shared" si="43"/>
        <v>entry19</v>
      </c>
      <c r="AA652" s="38">
        <v>44847</v>
      </c>
      <c r="AB652" s="12">
        <v>44.1</v>
      </c>
    </row>
    <row r="653" spans="1:28">
      <c r="A653" t="s">
        <v>37019</v>
      </c>
      <c r="B653">
        <v>92</v>
      </c>
      <c r="C653">
        <v>20</v>
      </c>
      <c r="D653">
        <v>0.992471078435337</v>
      </c>
      <c r="E653">
        <v>6.5399999999999903</v>
      </c>
      <c r="F653">
        <v>-7.7987339642168196</v>
      </c>
      <c r="G653" s="12">
        <f t="shared" si="40"/>
        <v>0.12726053779871499</v>
      </c>
      <c r="H653" s="12">
        <f t="shared" si="41"/>
        <v>0.83859765315853585</v>
      </c>
      <c r="I653" s="17">
        <f t="shared" si="42"/>
        <v>0.21739130434782608</v>
      </c>
      <c r="J653" s="48" t="str">
        <f t="shared" si="43"/>
        <v>entry19</v>
      </c>
      <c r="AA653" s="38">
        <v>44848</v>
      </c>
      <c r="AB653" s="12">
        <v>44.1</v>
      </c>
    </row>
    <row r="654" spans="1:28">
      <c r="A654" t="s">
        <v>37020</v>
      </c>
      <c r="B654">
        <v>92</v>
      </c>
      <c r="C654">
        <v>21</v>
      </c>
      <c r="D654">
        <v>1.14247107843534</v>
      </c>
      <c r="E654">
        <v>5.8199999999999896</v>
      </c>
      <c r="F654">
        <v>-7.02</v>
      </c>
      <c r="G654" s="12">
        <f t="shared" si="40"/>
        <v>0.16274516786828205</v>
      </c>
      <c r="H654" s="12">
        <f t="shared" si="41"/>
        <v>0.82905982905982767</v>
      </c>
      <c r="I654" s="17">
        <f t="shared" si="42"/>
        <v>0.22826086956521738</v>
      </c>
      <c r="J654" s="48" t="str">
        <f t="shared" si="43"/>
        <v>entry19</v>
      </c>
      <c r="AA654" s="38">
        <v>44851</v>
      </c>
      <c r="AB654" s="12">
        <v>44.1</v>
      </c>
    </row>
    <row r="655" spans="1:28">
      <c r="A655" t="s">
        <v>34628</v>
      </c>
      <c r="B655">
        <v>92</v>
      </c>
      <c r="C655">
        <v>43</v>
      </c>
      <c r="D655">
        <v>-7.1151711707504797</v>
      </c>
      <c r="E655">
        <v>32.869999999999898</v>
      </c>
      <c r="F655">
        <v>-39.985171170750398</v>
      </c>
      <c r="G655" s="12">
        <f t="shared" si="40"/>
        <v>-0.17794524726094726</v>
      </c>
      <c r="H655" s="12">
        <f t="shared" si="41"/>
        <v>0.82205475273905226</v>
      </c>
      <c r="I655" s="17">
        <f t="shared" si="42"/>
        <v>0.46739130434782611</v>
      </c>
      <c r="J655" s="48" t="str">
        <f t="shared" si="43"/>
        <v>entry19</v>
      </c>
      <c r="AA655" s="38">
        <v>44852</v>
      </c>
      <c r="AB655" s="12">
        <v>44.1</v>
      </c>
    </row>
    <row r="656" spans="1:28">
      <c r="A656" t="s">
        <v>37021</v>
      </c>
      <c r="B656">
        <v>92</v>
      </c>
      <c r="C656">
        <v>21</v>
      </c>
      <c r="D656">
        <v>-0.72907844996856497</v>
      </c>
      <c r="E656">
        <v>9.3800000000000008</v>
      </c>
      <c r="F656">
        <v>-12.19</v>
      </c>
      <c r="G656" s="12">
        <f t="shared" si="40"/>
        <v>-5.9809552909644383E-2</v>
      </c>
      <c r="H656" s="12">
        <f t="shared" si="41"/>
        <v>0.7694831829368336</v>
      </c>
      <c r="I656" s="17">
        <f t="shared" si="42"/>
        <v>0.22826086956521738</v>
      </c>
      <c r="J656" s="48" t="str">
        <f t="shared" si="43"/>
        <v>entry19</v>
      </c>
      <c r="AA656" s="38">
        <v>44853</v>
      </c>
      <c r="AB656" s="12">
        <v>44.1</v>
      </c>
    </row>
    <row r="657" spans="1:28">
      <c r="A657" t="s">
        <v>37022</v>
      </c>
      <c r="B657">
        <v>92</v>
      </c>
      <c r="C657">
        <v>25</v>
      </c>
      <c r="D657">
        <v>0.203178638045487</v>
      </c>
      <c r="E657">
        <v>7.91</v>
      </c>
      <c r="F657">
        <v>-10.4299999999999</v>
      </c>
      <c r="G657" s="12">
        <f t="shared" si="40"/>
        <v>1.9480214577707471E-2</v>
      </c>
      <c r="H657" s="12">
        <f t="shared" si="41"/>
        <v>0.75838926174497368</v>
      </c>
      <c r="I657" s="17">
        <f t="shared" si="42"/>
        <v>0.27173913043478259</v>
      </c>
      <c r="J657" s="48" t="str">
        <f t="shared" si="43"/>
        <v>entry19</v>
      </c>
      <c r="AA657" s="38">
        <v>44854</v>
      </c>
      <c r="AB657" s="12">
        <v>44.1</v>
      </c>
    </row>
    <row r="658" spans="1:28">
      <c r="A658" t="s">
        <v>34624</v>
      </c>
      <c r="B658">
        <v>92</v>
      </c>
      <c r="C658">
        <v>44</v>
      </c>
      <c r="D658">
        <v>-7.8466009896024502</v>
      </c>
      <c r="E658">
        <v>18.9299999999999</v>
      </c>
      <c r="F658">
        <v>-26.7766009896024</v>
      </c>
      <c r="G658" s="12">
        <f t="shared" si="40"/>
        <v>-0.29303947101610683</v>
      </c>
      <c r="H658" s="12">
        <f t="shared" si="41"/>
        <v>0.70696052898389128</v>
      </c>
      <c r="I658" s="17">
        <f t="shared" si="42"/>
        <v>0.47826086956521741</v>
      </c>
      <c r="J658" s="48" t="str">
        <f t="shared" si="43"/>
        <v>entry19</v>
      </c>
      <c r="AA658" s="38">
        <v>44855</v>
      </c>
      <c r="AB658" s="12">
        <v>44.1</v>
      </c>
    </row>
    <row r="659" spans="1:28">
      <c r="A659" t="s">
        <v>37023</v>
      </c>
      <c r="B659">
        <v>92</v>
      </c>
      <c r="C659">
        <v>23</v>
      </c>
      <c r="D659">
        <v>-0.82682136195451295</v>
      </c>
      <c r="E659">
        <v>7.32</v>
      </c>
      <c r="F659">
        <v>-10.809999999999899</v>
      </c>
      <c r="G659" s="12">
        <f t="shared" si="40"/>
        <v>-7.6486712484229474E-2</v>
      </c>
      <c r="H659" s="12">
        <f t="shared" si="41"/>
        <v>0.67715078630897951</v>
      </c>
      <c r="I659" s="17">
        <f t="shared" si="42"/>
        <v>0.25</v>
      </c>
      <c r="J659" s="48" t="str">
        <f t="shared" si="43"/>
        <v>entry19</v>
      </c>
      <c r="AA659" s="38">
        <v>44858</v>
      </c>
      <c r="AB659" s="12">
        <v>44.1</v>
      </c>
    </row>
    <row r="660" spans="1:28">
      <c r="A660" t="s">
        <v>37024</v>
      </c>
      <c r="B660">
        <v>92</v>
      </c>
      <c r="C660">
        <v>50</v>
      </c>
      <c r="D660">
        <v>-15.4051711707504</v>
      </c>
      <c r="E660">
        <v>25.41</v>
      </c>
      <c r="F660">
        <v>-40.815171170750403</v>
      </c>
      <c r="G660" s="12">
        <f t="shared" si="40"/>
        <v>-0.37743737754529599</v>
      </c>
      <c r="H660" s="12">
        <f t="shared" si="41"/>
        <v>0.62256262245470395</v>
      </c>
      <c r="I660" s="17">
        <f t="shared" si="42"/>
        <v>0.54347826086956519</v>
      </c>
      <c r="J660" s="48" t="str">
        <f t="shared" si="43"/>
        <v>entry19</v>
      </c>
      <c r="AA660" s="38">
        <v>44859</v>
      </c>
      <c r="AB660" s="12">
        <v>44.1</v>
      </c>
    </row>
    <row r="661" spans="1:28">
      <c r="A661" t="s">
        <v>37025</v>
      </c>
      <c r="B661">
        <v>92</v>
      </c>
      <c r="C661">
        <v>25</v>
      </c>
      <c r="D661">
        <v>-5.2836644086698596</v>
      </c>
      <c r="E661">
        <v>8.7299999999999898</v>
      </c>
      <c r="F661">
        <v>-14.149999999999901</v>
      </c>
      <c r="G661" s="12">
        <f t="shared" si="40"/>
        <v>-0.37340384513568176</v>
      </c>
      <c r="H661" s="12">
        <f t="shared" si="41"/>
        <v>0.61696113074205305</v>
      </c>
      <c r="I661" s="17">
        <f t="shared" si="42"/>
        <v>0.27173913043478259</v>
      </c>
      <c r="J661" s="48" t="str">
        <f t="shared" si="43"/>
        <v>entry19</v>
      </c>
      <c r="AA661" s="38">
        <v>44860</v>
      </c>
      <c r="AB661" s="12">
        <v>44.1</v>
      </c>
    </row>
    <row r="662" spans="1:28">
      <c r="A662" t="s">
        <v>37026</v>
      </c>
      <c r="B662">
        <v>92</v>
      </c>
      <c r="C662">
        <v>17</v>
      </c>
      <c r="D662">
        <v>-1.2375289215646501</v>
      </c>
      <c r="E662">
        <v>4.7699999999999898</v>
      </c>
      <c r="F662">
        <v>-8.2587339642168196</v>
      </c>
      <c r="G662" s="12">
        <f t="shared" si="40"/>
        <v>-0.14984487052453513</v>
      </c>
      <c r="H662" s="12">
        <f t="shared" si="41"/>
        <v>0.57757036619260216</v>
      </c>
      <c r="I662" s="17">
        <f t="shared" si="42"/>
        <v>0.18478260869565216</v>
      </c>
      <c r="J662" s="48" t="str">
        <f t="shared" si="43"/>
        <v>entry19</v>
      </c>
      <c r="AA662" s="38">
        <v>44861</v>
      </c>
      <c r="AB662" s="12">
        <v>44.1</v>
      </c>
    </row>
    <row r="663" spans="1:28">
      <c r="A663" t="s">
        <v>37027</v>
      </c>
      <c r="B663">
        <v>92</v>
      </c>
      <c r="C663">
        <v>34</v>
      </c>
      <c r="D663">
        <v>-17.071910614686502</v>
      </c>
      <c r="E663">
        <v>22.75</v>
      </c>
      <c r="F663">
        <v>-39.821910614686601</v>
      </c>
      <c r="G663" s="12">
        <f t="shared" si="40"/>
        <v>-0.42870646714751703</v>
      </c>
      <c r="H663" s="12">
        <f t="shared" si="41"/>
        <v>0.57129353285248041</v>
      </c>
      <c r="I663" s="17">
        <f t="shared" si="42"/>
        <v>0.36956521739130432</v>
      </c>
      <c r="J663" s="48" t="str">
        <f t="shared" si="43"/>
        <v>entry19</v>
      </c>
      <c r="AA663" s="38">
        <v>44868</v>
      </c>
      <c r="AB663" s="12">
        <v>44.1</v>
      </c>
    </row>
    <row r="664" spans="1:28">
      <c r="A664" t="s">
        <v>37028</v>
      </c>
      <c r="B664">
        <v>92</v>
      </c>
      <c r="C664">
        <v>30</v>
      </c>
      <c r="D664">
        <v>-10.4812719287189</v>
      </c>
      <c r="E664">
        <v>13.7599999999999</v>
      </c>
      <c r="F664">
        <v>-24.241271928718898</v>
      </c>
      <c r="G664" s="12">
        <f t="shared" si="40"/>
        <v>-0.43237301902057473</v>
      </c>
      <c r="H664" s="12">
        <f t="shared" si="41"/>
        <v>0.56762698097942121</v>
      </c>
      <c r="I664" s="17">
        <f t="shared" si="42"/>
        <v>0.32608695652173914</v>
      </c>
      <c r="J664" s="48" t="str">
        <f t="shared" si="43"/>
        <v>entry19</v>
      </c>
      <c r="AA664" s="38">
        <v>44869</v>
      </c>
      <c r="AB664" s="12">
        <v>44.1</v>
      </c>
    </row>
    <row r="665" spans="1:28">
      <c r="A665" t="s">
        <v>37029</v>
      </c>
      <c r="B665">
        <v>92</v>
      </c>
      <c r="C665">
        <v>27</v>
      </c>
      <c r="D665">
        <v>-6.5918798958802496</v>
      </c>
      <c r="E665">
        <v>9.5499999999999901</v>
      </c>
      <c r="F665">
        <v>-18.260000000000002</v>
      </c>
      <c r="G665" s="12">
        <f t="shared" si="40"/>
        <v>-0.3610010895881845</v>
      </c>
      <c r="H665" s="12">
        <f t="shared" si="41"/>
        <v>0.52300109529025129</v>
      </c>
      <c r="I665" s="17">
        <f t="shared" si="42"/>
        <v>0.29347826086956524</v>
      </c>
      <c r="J665" s="48" t="str">
        <f t="shared" si="43"/>
        <v>entry19</v>
      </c>
      <c r="AA665" s="38">
        <v>44872</v>
      </c>
      <c r="AB665" s="12">
        <v>44.1</v>
      </c>
    </row>
    <row r="666" spans="1:28">
      <c r="A666" t="s">
        <v>34625</v>
      </c>
      <c r="B666">
        <v>92</v>
      </c>
      <c r="C666">
        <v>38</v>
      </c>
      <c r="D666">
        <v>-15.6509257030936</v>
      </c>
      <c r="E666">
        <v>16.7699999999999</v>
      </c>
      <c r="F666">
        <v>-32.420925703093602</v>
      </c>
      <c r="G666" s="12">
        <f t="shared" si="40"/>
        <v>-0.48274148142538048</v>
      </c>
      <c r="H666" s="12">
        <f t="shared" si="41"/>
        <v>0.51725851857461635</v>
      </c>
      <c r="I666" s="17">
        <f t="shared" si="42"/>
        <v>0.41304347826086957</v>
      </c>
      <c r="J666" s="48" t="str">
        <f t="shared" si="43"/>
        <v>entry19</v>
      </c>
      <c r="AA666" s="38">
        <v>44873</v>
      </c>
      <c r="AB666" s="12">
        <v>44.1</v>
      </c>
    </row>
    <row r="667" spans="1:28">
      <c r="A667" t="s">
        <v>34627</v>
      </c>
      <c r="B667">
        <v>92</v>
      </c>
      <c r="C667">
        <v>45</v>
      </c>
      <c r="D667">
        <v>-21.335171170750499</v>
      </c>
      <c r="E667">
        <v>22.76</v>
      </c>
      <c r="F667">
        <v>-44.095171170750497</v>
      </c>
      <c r="G667" s="12">
        <f t="shared" si="40"/>
        <v>-0.4838437090568023</v>
      </c>
      <c r="H667" s="12">
        <f t="shared" si="41"/>
        <v>0.51615629094319782</v>
      </c>
      <c r="I667" s="17">
        <f t="shared" si="42"/>
        <v>0.4891304347826087</v>
      </c>
      <c r="J667" s="48" t="str">
        <f t="shared" si="43"/>
        <v>entry19</v>
      </c>
      <c r="AA667" s="38">
        <v>44874</v>
      </c>
      <c r="AB667" s="12">
        <v>44.1</v>
      </c>
    </row>
    <row r="668" spans="1:28">
      <c r="A668" t="s">
        <v>34626</v>
      </c>
      <c r="B668">
        <v>92</v>
      </c>
      <c r="C668">
        <v>33</v>
      </c>
      <c r="D668">
        <v>-18.170925703093602</v>
      </c>
      <c r="E668">
        <v>17.36</v>
      </c>
      <c r="F668">
        <v>-35.530925703093601</v>
      </c>
      <c r="G668" s="12">
        <f t="shared" si="40"/>
        <v>-0.51141154764542196</v>
      </c>
      <c r="H668" s="12">
        <f t="shared" si="41"/>
        <v>0.48858845235457804</v>
      </c>
      <c r="I668" s="17">
        <f t="shared" si="42"/>
        <v>0.35869565217391303</v>
      </c>
      <c r="J668" s="48" t="str">
        <f t="shared" si="43"/>
        <v>entry19</v>
      </c>
      <c r="AA668" s="38">
        <v>44875</v>
      </c>
      <c r="AB668" s="12">
        <v>44.1</v>
      </c>
    </row>
    <row r="669" spans="1:28">
      <c r="A669" t="s">
        <v>34629</v>
      </c>
      <c r="B669">
        <v>92</v>
      </c>
      <c r="C669">
        <v>39</v>
      </c>
      <c r="D669">
        <v>-34.215171170750402</v>
      </c>
      <c r="E669">
        <v>32.520000000000003</v>
      </c>
      <c r="F669">
        <v>-66.735171170750505</v>
      </c>
      <c r="G669" s="12">
        <f t="shared" si="40"/>
        <v>-0.51270073291947504</v>
      </c>
      <c r="H669" s="12">
        <f t="shared" si="41"/>
        <v>0.48729926708052351</v>
      </c>
      <c r="I669" s="17">
        <f t="shared" si="42"/>
        <v>0.42391304347826086</v>
      </c>
      <c r="J669" s="48" t="str">
        <f t="shared" si="43"/>
        <v>entry19</v>
      </c>
      <c r="AA669" s="38">
        <v>44889</v>
      </c>
      <c r="AB669" s="12">
        <v>44.1</v>
      </c>
    </row>
    <row r="670" spans="1:28">
      <c r="A670" t="s">
        <v>37030</v>
      </c>
      <c r="B670">
        <v>92</v>
      </c>
      <c r="C670">
        <v>19</v>
      </c>
      <c r="D670">
        <v>-4.5290784499685603</v>
      </c>
      <c r="E670">
        <v>5.5799999999999903</v>
      </c>
      <c r="F670">
        <v>-11.856630145094799</v>
      </c>
      <c r="G670" s="12">
        <f t="shared" si="40"/>
        <v>-0.38198698909759643</v>
      </c>
      <c r="H670" s="12">
        <f t="shared" si="41"/>
        <v>0.47062275973148149</v>
      </c>
      <c r="I670" s="17">
        <f t="shared" si="42"/>
        <v>0.20652173913043478</v>
      </c>
      <c r="J670" s="48" t="str">
        <f t="shared" si="43"/>
        <v>entry19</v>
      </c>
      <c r="AA670" s="38">
        <v>44890</v>
      </c>
      <c r="AB670" s="12">
        <v>43.86</v>
      </c>
    </row>
    <row r="671" spans="1:28">
      <c r="A671" t="s">
        <v>37031</v>
      </c>
      <c r="B671">
        <v>92</v>
      </c>
      <c r="C671">
        <v>42</v>
      </c>
      <c r="D671">
        <v>-21.2219106146865</v>
      </c>
      <c r="E671">
        <v>14.9399999999999</v>
      </c>
      <c r="F671">
        <v>-36.161910614686498</v>
      </c>
      <c r="G671" s="12">
        <f t="shared" si="40"/>
        <v>-0.58685811269240873</v>
      </c>
      <c r="H671" s="12">
        <f t="shared" si="41"/>
        <v>0.41314188730758855</v>
      </c>
      <c r="I671" s="17">
        <f t="shared" si="42"/>
        <v>0.45652173913043476</v>
      </c>
      <c r="J671" s="48" t="str">
        <f t="shared" si="43"/>
        <v>entry19</v>
      </c>
      <c r="AA671" s="38">
        <v>44893</v>
      </c>
      <c r="AB671" s="12">
        <v>45.07</v>
      </c>
    </row>
    <row r="672" spans="1:28">
      <c r="A672" t="s">
        <v>37032</v>
      </c>
      <c r="B672">
        <v>92</v>
      </c>
      <c r="C672">
        <v>16</v>
      </c>
      <c r="D672">
        <v>-7.8290784499685699</v>
      </c>
      <c r="E672">
        <v>5.6399999999999899</v>
      </c>
      <c r="F672">
        <v>-14.299999999999899</v>
      </c>
      <c r="G672" s="12">
        <f t="shared" si="40"/>
        <v>-0.54748800349430948</v>
      </c>
      <c r="H672" s="12">
        <f t="shared" si="41"/>
        <v>0.39440559440559647</v>
      </c>
      <c r="I672" s="17">
        <f t="shared" si="42"/>
        <v>0.17391304347826086</v>
      </c>
      <c r="J672" s="48" t="str">
        <f t="shared" si="43"/>
        <v>entry19</v>
      </c>
      <c r="AA672" s="38">
        <v>44894</v>
      </c>
      <c r="AB672" s="12">
        <v>43.16</v>
      </c>
    </row>
    <row r="673" spans="1:28">
      <c r="A673" t="s">
        <v>37033</v>
      </c>
      <c r="B673">
        <v>92</v>
      </c>
      <c r="C673">
        <v>36</v>
      </c>
      <c r="D673">
        <v>-31.2919106146866</v>
      </c>
      <c r="E673">
        <v>19.849999999999898</v>
      </c>
      <c r="F673">
        <v>-51.141910614686502</v>
      </c>
      <c r="G673" s="12">
        <f t="shared" si="40"/>
        <v>-0.61186432494566312</v>
      </c>
      <c r="H673" s="12">
        <f t="shared" si="41"/>
        <v>0.38813567505433683</v>
      </c>
      <c r="I673" s="17">
        <f t="shared" si="42"/>
        <v>0.39130434782608697</v>
      </c>
      <c r="J673" s="48" t="str">
        <f t="shared" si="43"/>
        <v>entry19</v>
      </c>
      <c r="AA673" s="38">
        <v>44896</v>
      </c>
      <c r="AB673" s="12">
        <v>43.16</v>
      </c>
    </row>
    <row r="674" spans="1:28">
      <c r="A674" t="s">
        <v>37034</v>
      </c>
      <c r="B674">
        <v>92</v>
      </c>
      <c r="C674">
        <v>17</v>
      </c>
      <c r="D674">
        <v>-7.3359050187964003</v>
      </c>
      <c r="E674">
        <v>4.5599999999999898</v>
      </c>
      <c r="F674">
        <v>-11.8959050187964</v>
      </c>
      <c r="G674" s="12">
        <f t="shared" si="40"/>
        <v>-0.61667481433359916</v>
      </c>
      <c r="H674" s="12">
        <f t="shared" si="41"/>
        <v>0.3833251856664</v>
      </c>
      <c r="I674" s="17">
        <f t="shared" si="42"/>
        <v>0.18478260869565216</v>
      </c>
      <c r="J674" s="48" t="str">
        <f t="shared" si="43"/>
        <v>entry19</v>
      </c>
      <c r="AA674" s="38">
        <v>44897</v>
      </c>
      <c r="AB674" s="12">
        <v>46.07</v>
      </c>
    </row>
    <row r="675" spans="1:28">
      <c r="A675" t="s">
        <v>37035</v>
      </c>
      <c r="B675">
        <v>92</v>
      </c>
      <c r="C675">
        <v>28</v>
      </c>
      <c r="D675">
        <v>-3.83064649501849</v>
      </c>
      <c r="E675">
        <v>3.9299999999999899</v>
      </c>
      <c r="F675">
        <v>-10.3799999999999</v>
      </c>
      <c r="G675" s="12">
        <f t="shared" si="40"/>
        <v>-0.36904108815207387</v>
      </c>
      <c r="H675" s="12">
        <f t="shared" si="41"/>
        <v>0.37861271676300845</v>
      </c>
      <c r="I675" s="17">
        <f t="shared" si="42"/>
        <v>0.30434782608695654</v>
      </c>
      <c r="J675" s="48" t="str">
        <f t="shared" si="43"/>
        <v>entry19</v>
      </c>
      <c r="AA675" s="38">
        <v>44900</v>
      </c>
      <c r="AB675" s="12">
        <v>45.91</v>
      </c>
    </row>
    <row r="676" spans="1:28">
      <c r="A676" t="s">
        <v>37036</v>
      </c>
      <c r="B676">
        <v>92</v>
      </c>
      <c r="C676">
        <v>30</v>
      </c>
      <c r="D676">
        <v>-7.8681054763930103</v>
      </c>
      <c r="E676">
        <v>5.6399999999999899</v>
      </c>
      <c r="F676">
        <v>-14.9579142595333</v>
      </c>
      <c r="G676" s="12">
        <f t="shared" si="40"/>
        <v>-0.52601621722616443</v>
      </c>
      <c r="H676" s="12">
        <f t="shared" si="41"/>
        <v>0.3770579174436291</v>
      </c>
      <c r="I676" s="17">
        <f t="shared" si="42"/>
        <v>0.32608695652173914</v>
      </c>
      <c r="J676" s="48" t="str">
        <f t="shared" si="43"/>
        <v>entry19</v>
      </c>
      <c r="AA676" s="38">
        <v>44901</v>
      </c>
      <c r="AB676" s="12">
        <v>49.57</v>
      </c>
    </row>
    <row r="677" spans="1:28">
      <c r="A677" t="s">
        <v>37037</v>
      </c>
      <c r="B677">
        <v>92</v>
      </c>
      <c r="C677">
        <v>20</v>
      </c>
      <c r="D677">
        <v>-10.923664408669801</v>
      </c>
      <c r="E677">
        <v>6.5899999999999901</v>
      </c>
      <c r="F677">
        <v>-17.513664408669801</v>
      </c>
      <c r="G677" s="12">
        <f t="shared" si="40"/>
        <v>-0.62372237778304418</v>
      </c>
      <c r="H677" s="12">
        <f t="shared" si="41"/>
        <v>0.37627762221695527</v>
      </c>
      <c r="I677" s="17">
        <f t="shared" si="42"/>
        <v>0.21739130434782608</v>
      </c>
      <c r="J677" s="48" t="str">
        <f t="shared" si="43"/>
        <v>entry19</v>
      </c>
      <c r="AA677" s="38">
        <v>44903</v>
      </c>
      <c r="AB677" s="12">
        <v>49.57</v>
      </c>
    </row>
    <row r="678" spans="1:28">
      <c r="A678" t="s">
        <v>37038</v>
      </c>
      <c r="B678">
        <v>92</v>
      </c>
      <c r="C678">
        <v>30</v>
      </c>
      <c r="D678">
        <v>-41.2219106146865</v>
      </c>
      <c r="E678">
        <v>24.18</v>
      </c>
      <c r="F678">
        <v>-65.401910614686599</v>
      </c>
      <c r="G678" s="12">
        <f t="shared" si="40"/>
        <v>-0.63028603028960661</v>
      </c>
      <c r="H678" s="12">
        <f t="shared" si="41"/>
        <v>0.36971396971039189</v>
      </c>
      <c r="I678" s="17">
        <f t="shared" si="42"/>
        <v>0.32608695652173914</v>
      </c>
      <c r="J678" s="48" t="str">
        <f t="shared" si="43"/>
        <v>entry19</v>
      </c>
      <c r="AA678" s="38">
        <v>44904</v>
      </c>
      <c r="AB678" s="12">
        <v>50.1</v>
      </c>
    </row>
    <row r="679" spans="1:28">
      <c r="A679" t="s">
        <v>37039</v>
      </c>
      <c r="B679">
        <v>92</v>
      </c>
      <c r="C679">
        <v>25</v>
      </c>
      <c r="D679">
        <v>-17.5012719287189</v>
      </c>
      <c r="E679">
        <v>10.239999999999901</v>
      </c>
      <c r="F679">
        <v>-27.741271928718898</v>
      </c>
      <c r="G679" s="12">
        <f t="shared" si="40"/>
        <v>-0.63087489188269219</v>
      </c>
      <c r="H679" s="12">
        <f t="shared" si="41"/>
        <v>0.36912510811730426</v>
      </c>
      <c r="I679" s="17">
        <f t="shared" si="42"/>
        <v>0.27173913043478259</v>
      </c>
      <c r="J679" s="48" t="str">
        <f t="shared" si="43"/>
        <v>entry19</v>
      </c>
      <c r="AA679" s="38">
        <v>44907</v>
      </c>
      <c r="AB679" s="12">
        <v>48.74</v>
      </c>
    </row>
    <row r="680" spans="1:28">
      <c r="A680" t="s">
        <v>37040</v>
      </c>
      <c r="B680">
        <v>92</v>
      </c>
      <c r="C680">
        <v>38</v>
      </c>
      <c r="D680">
        <v>-17.738308673766198</v>
      </c>
      <c r="E680">
        <v>9.48</v>
      </c>
      <c r="F680">
        <v>-27.218308673766199</v>
      </c>
      <c r="G680" s="12">
        <f t="shared" si="40"/>
        <v>-0.65170503010949021</v>
      </c>
      <c r="H680" s="12">
        <f t="shared" si="41"/>
        <v>0.34829496989050984</v>
      </c>
      <c r="I680" s="17">
        <f t="shared" si="42"/>
        <v>0.41304347826086957</v>
      </c>
      <c r="J680" s="48" t="str">
        <f t="shared" si="43"/>
        <v>entry19</v>
      </c>
      <c r="AA680" s="38">
        <v>44910</v>
      </c>
      <c r="AB680" s="12">
        <v>48.74</v>
      </c>
    </row>
    <row r="681" spans="1:28">
      <c r="A681" t="s">
        <v>37041</v>
      </c>
      <c r="B681">
        <v>92</v>
      </c>
      <c r="C681">
        <v>15</v>
      </c>
      <c r="D681">
        <v>-8.9990784499685699</v>
      </c>
      <c r="E681">
        <v>4.46999999999999</v>
      </c>
      <c r="F681">
        <v>-13.469078449968499</v>
      </c>
      <c r="G681" s="12">
        <f t="shared" si="40"/>
        <v>-0.66812874268986211</v>
      </c>
      <c r="H681" s="12">
        <f t="shared" si="41"/>
        <v>0.33187125731014239</v>
      </c>
      <c r="I681" s="17">
        <f t="shared" si="42"/>
        <v>0.16304347826086957</v>
      </c>
      <c r="J681" s="48" t="str">
        <f t="shared" si="43"/>
        <v>entry19</v>
      </c>
      <c r="AA681" s="38">
        <v>44911</v>
      </c>
      <c r="AB681" s="12">
        <v>48.13</v>
      </c>
    </row>
    <row r="682" spans="1:28">
      <c r="A682" t="s">
        <v>37042</v>
      </c>
      <c r="B682">
        <v>92</v>
      </c>
      <c r="C682">
        <v>15</v>
      </c>
      <c r="D682">
        <v>-8.2559050187963905</v>
      </c>
      <c r="E682">
        <v>4.0999999999999899</v>
      </c>
      <c r="F682">
        <v>-12.3559050187963</v>
      </c>
      <c r="G682" s="12">
        <f t="shared" si="40"/>
        <v>-0.66817485293365209</v>
      </c>
      <c r="H682" s="12">
        <f t="shared" si="41"/>
        <v>0.33182514706635452</v>
      </c>
      <c r="I682" s="17">
        <f t="shared" si="42"/>
        <v>0.16304347826086957</v>
      </c>
      <c r="J682" s="48" t="str">
        <f t="shared" si="43"/>
        <v>entry19</v>
      </c>
      <c r="AA682" s="38">
        <v>44917</v>
      </c>
      <c r="AB682" s="12">
        <v>48.13</v>
      </c>
    </row>
    <row r="683" spans="1:28">
      <c r="A683" t="s">
        <v>37043</v>
      </c>
      <c r="B683">
        <v>92</v>
      </c>
      <c r="C683">
        <v>26</v>
      </c>
      <c r="D683">
        <v>-19.401910614686599</v>
      </c>
      <c r="E683">
        <v>8.9099999999999806</v>
      </c>
      <c r="F683">
        <v>-28.3119106146866</v>
      </c>
      <c r="G683" s="12">
        <f t="shared" si="40"/>
        <v>-0.68529146191292356</v>
      </c>
      <c r="H683" s="12">
        <f t="shared" si="41"/>
        <v>0.31470853808707572</v>
      </c>
      <c r="I683" s="17">
        <f t="shared" si="42"/>
        <v>0.28260869565217389</v>
      </c>
      <c r="J683" s="48" t="str">
        <f t="shared" si="43"/>
        <v>entry19</v>
      </c>
      <c r="AA683" s="38">
        <v>44918</v>
      </c>
      <c r="AB683" s="12">
        <v>52.07</v>
      </c>
    </row>
    <row r="684" spans="1:28">
      <c r="A684" t="s">
        <v>34618</v>
      </c>
      <c r="B684">
        <v>92</v>
      </c>
      <c r="C684">
        <v>27</v>
      </c>
      <c r="D684">
        <v>-10.738105476393001</v>
      </c>
      <c r="E684">
        <v>5.3999999999999897</v>
      </c>
      <c r="F684">
        <v>-17.587914259533299</v>
      </c>
      <c r="G684" s="12">
        <f t="shared" si="40"/>
        <v>-0.61053888016156044</v>
      </c>
      <c r="H684" s="12">
        <f t="shared" si="41"/>
        <v>0.30702901551120482</v>
      </c>
      <c r="I684" s="17">
        <f t="shared" si="42"/>
        <v>0.29347826086956524</v>
      </c>
      <c r="J684" s="48" t="str">
        <f t="shared" si="43"/>
        <v>entry19</v>
      </c>
      <c r="AA684" s="38">
        <v>44924</v>
      </c>
      <c r="AB684" s="12">
        <v>52.07</v>
      </c>
    </row>
    <row r="685" spans="1:28">
      <c r="A685" t="s">
        <v>37044</v>
      </c>
      <c r="B685">
        <v>92</v>
      </c>
      <c r="C685">
        <v>24</v>
      </c>
      <c r="D685">
        <v>-12.7218798958802</v>
      </c>
      <c r="E685">
        <v>6.5799999999999699</v>
      </c>
      <c r="F685">
        <v>-21.9</v>
      </c>
      <c r="G685" s="12">
        <f t="shared" si="40"/>
        <v>-0.58090775780274884</v>
      </c>
      <c r="H685" s="12">
        <f t="shared" si="41"/>
        <v>0.30045662100456483</v>
      </c>
      <c r="I685" s="17">
        <f t="shared" si="42"/>
        <v>0.2608695652173913</v>
      </c>
      <c r="J685" s="48" t="str">
        <f t="shared" si="43"/>
        <v>entry19</v>
      </c>
      <c r="AA685" s="38">
        <v>44928</v>
      </c>
      <c r="AB685" s="12">
        <v>51.13</v>
      </c>
    </row>
    <row r="686" spans="1:28">
      <c r="A686" t="s">
        <v>34615</v>
      </c>
      <c r="B686">
        <v>92</v>
      </c>
      <c r="C686">
        <v>25</v>
      </c>
      <c r="D686">
        <v>-4.58064649501849</v>
      </c>
      <c r="E686">
        <v>3.1799999999999899</v>
      </c>
      <c r="F686">
        <v>-10.6699999999999</v>
      </c>
      <c r="G686" s="12">
        <f t="shared" si="40"/>
        <v>-0.42930145220417365</v>
      </c>
      <c r="H686" s="12">
        <f t="shared" si="41"/>
        <v>0.29803186504217616</v>
      </c>
      <c r="I686" s="17">
        <f t="shared" si="42"/>
        <v>0.27173913043478259</v>
      </c>
      <c r="J686" s="48" t="str">
        <f t="shared" si="43"/>
        <v>entry19</v>
      </c>
      <c r="AA686" s="38">
        <v>44931</v>
      </c>
      <c r="AB686" s="12">
        <v>51.13</v>
      </c>
    </row>
    <row r="687" spans="1:28">
      <c r="A687" t="s">
        <v>37045</v>
      </c>
      <c r="B687">
        <v>92</v>
      </c>
      <c r="C687">
        <v>22</v>
      </c>
      <c r="D687">
        <v>-19.691271928718901</v>
      </c>
      <c r="E687">
        <v>8.0499999999999599</v>
      </c>
      <c r="F687">
        <v>-27.741271928718898</v>
      </c>
      <c r="G687" s="12">
        <f t="shared" si="40"/>
        <v>-0.70981864059137434</v>
      </c>
      <c r="H687" s="12">
        <f t="shared" si="41"/>
        <v>0.29018135940862433</v>
      </c>
      <c r="I687" s="17">
        <f t="shared" si="42"/>
        <v>0.2391304347826087</v>
      </c>
      <c r="J687" s="48" t="str">
        <f t="shared" si="43"/>
        <v>entry19</v>
      </c>
      <c r="AA687" s="38">
        <v>44932</v>
      </c>
      <c r="AB687" s="12">
        <v>51.99</v>
      </c>
    </row>
    <row r="688" spans="1:28">
      <c r="A688" t="s">
        <v>37046</v>
      </c>
      <c r="B688">
        <v>92</v>
      </c>
      <c r="C688">
        <v>17</v>
      </c>
      <c r="D688">
        <v>-20.221271928718899</v>
      </c>
      <c r="E688">
        <v>8.1199999999999708</v>
      </c>
      <c r="F688">
        <v>-28.3412719287189</v>
      </c>
      <c r="G688" s="12">
        <f t="shared" si="40"/>
        <v>-0.71349204014475409</v>
      </c>
      <c r="H688" s="12">
        <f t="shared" si="41"/>
        <v>0.2865079598552448</v>
      </c>
      <c r="I688" s="17">
        <f t="shared" si="42"/>
        <v>0.18478260869565216</v>
      </c>
      <c r="J688" s="48" t="str">
        <f t="shared" si="43"/>
        <v>entry19</v>
      </c>
      <c r="AA688" s="38">
        <v>44935</v>
      </c>
      <c r="AB688" s="12">
        <v>58.04</v>
      </c>
    </row>
    <row r="689" spans="1:28">
      <c r="A689" t="s">
        <v>37047</v>
      </c>
      <c r="B689">
        <v>92</v>
      </c>
      <c r="C689">
        <v>14</v>
      </c>
      <c r="D689">
        <v>-11.563664408669799</v>
      </c>
      <c r="E689">
        <v>4.6999999999999797</v>
      </c>
      <c r="F689">
        <v>-18.809999999999999</v>
      </c>
      <c r="G689" s="12">
        <f t="shared" si="40"/>
        <v>-0.6147615315613929</v>
      </c>
      <c r="H689" s="12">
        <f t="shared" si="41"/>
        <v>0.24986709197235407</v>
      </c>
      <c r="I689" s="17">
        <f t="shared" si="42"/>
        <v>0.15217391304347827</v>
      </c>
      <c r="J689" s="48" t="str">
        <f t="shared" si="43"/>
        <v>entry19</v>
      </c>
      <c r="AA689" s="38">
        <v>44938</v>
      </c>
      <c r="AB689" s="12">
        <v>58.04</v>
      </c>
    </row>
    <row r="690" spans="1:28">
      <c r="A690" t="s">
        <v>34619</v>
      </c>
      <c r="B690">
        <v>92</v>
      </c>
      <c r="C690">
        <v>23</v>
      </c>
      <c r="D690">
        <v>-13.270362564407</v>
      </c>
      <c r="E690">
        <v>4.93</v>
      </c>
      <c r="F690">
        <v>-19.947914259533299</v>
      </c>
      <c r="G690" s="12">
        <f t="shared" si="40"/>
        <v>-0.66525063180803312</v>
      </c>
      <c r="H690" s="12">
        <f t="shared" si="41"/>
        <v>0.24714363295620773</v>
      </c>
      <c r="I690" s="17">
        <f t="shared" si="42"/>
        <v>0.25</v>
      </c>
      <c r="J690" s="48" t="str">
        <f t="shared" si="43"/>
        <v>entry19</v>
      </c>
      <c r="AA690" s="38">
        <v>44939</v>
      </c>
      <c r="AB690" s="12">
        <v>56.77</v>
      </c>
    </row>
    <row r="691" spans="1:28">
      <c r="A691" t="s">
        <v>37048</v>
      </c>
      <c r="B691">
        <v>92</v>
      </c>
      <c r="C691">
        <v>18</v>
      </c>
      <c r="D691">
        <v>-19.781910614686701</v>
      </c>
      <c r="E691">
        <v>7.2799999999999203</v>
      </c>
      <c r="F691">
        <v>-30.65</v>
      </c>
      <c r="G691" s="12">
        <f t="shared" si="40"/>
        <v>-0.64541307062599351</v>
      </c>
      <c r="H691" s="12">
        <f t="shared" si="41"/>
        <v>0.23752039151712628</v>
      </c>
      <c r="I691" s="17">
        <f t="shared" si="42"/>
        <v>0.19565217391304349</v>
      </c>
      <c r="J691" s="48" t="str">
        <f t="shared" si="43"/>
        <v>entry19</v>
      </c>
      <c r="AA691" s="38">
        <v>44945</v>
      </c>
      <c r="AB691" s="12">
        <v>56.77</v>
      </c>
    </row>
    <row r="692" spans="1:28">
      <c r="A692" t="s">
        <v>34621</v>
      </c>
      <c r="B692">
        <v>92</v>
      </c>
      <c r="C692">
        <v>32</v>
      </c>
      <c r="D692">
        <v>-26.508308673766098</v>
      </c>
      <c r="E692">
        <v>8.1099999999999692</v>
      </c>
      <c r="F692">
        <v>-34.618308673766101</v>
      </c>
      <c r="G692" s="12">
        <f t="shared" si="40"/>
        <v>-0.76573090047735937</v>
      </c>
      <c r="H692" s="12">
        <f t="shared" si="41"/>
        <v>0.23426909952263963</v>
      </c>
      <c r="I692" s="17">
        <f t="shared" si="42"/>
        <v>0.34782608695652173</v>
      </c>
      <c r="J692" s="48" t="str">
        <f t="shared" si="43"/>
        <v>entry19</v>
      </c>
      <c r="AA692" s="38">
        <v>44946</v>
      </c>
      <c r="AB692" s="12">
        <v>56.17</v>
      </c>
    </row>
    <row r="693" spans="1:28">
      <c r="A693" t="s">
        <v>37049</v>
      </c>
      <c r="B693">
        <v>92</v>
      </c>
      <c r="C693">
        <v>18</v>
      </c>
      <c r="D693">
        <v>-13.6036644086698</v>
      </c>
      <c r="E693">
        <v>3.91</v>
      </c>
      <c r="F693">
        <v>-17.513664408669801</v>
      </c>
      <c r="G693" s="12">
        <f t="shared" si="40"/>
        <v>-0.77674575070283802</v>
      </c>
      <c r="H693" s="12">
        <f t="shared" si="41"/>
        <v>0.22325424929716195</v>
      </c>
      <c r="I693" s="17">
        <f t="shared" si="42"/>
        <v>0.19565217391304349</v>
      </c>
      <c r="J693" s="48" t="str">
        <f t="shared" si="43"/>
        <v>entry19</v>
      </c>
      <c r="AA693" s="38">
        <v>44980</v>
      </c>
      <c r="AB693" s="12">
        <v>56.17</v>
      </c>
    </row>
    <row r="694" spans="1:28">
      <c r="A694" t="s">
        <v>34622</v>
      </c>
      <c r="B694">
        <v>92</v>
      </c>
      <c r="C694">
        <v>29</v>
      </c>
      <c r="D694">
        <v>-29.148308673766099</v>
      </c>
      <c r="E694">
        <v>7.3399999999999697</v>
      </c>
      <c r="F694">
        <v>-36.488308673766099</v>
      </c>
      <c r="G694" s="12">
        <f t="shared" si="40"/>
        <v>-0.7988396758637043</v>
      </c>
      <c r="H694" s="12">
        <f t="shared" si="41"/>
        <v>0.20116032413629492</v>
      </c>
      <c r="I694" s="17">
        <f t="shared" si="42"/>
        <v>0.31521739130434784</v>
      </c>
      <c r="J694" s="48" t="str">
        <f t="shared" si="43"/>
        <v>entry19</v>
      </c>
      <c r="AA694" s="38">
        <v>44981</v>
      </c>
      <c r="AB694" s="12">
        <v>56.17</v>
      </c>
    </row>
    <row r="695" spans="1:28">
      <c r="A695" t="s">
        <v>34616</v>
      </c>
      <c r="B695">
        <v>92</v>
      </c>
      <c r="C695">
        <v>20</v>
      </c>
      <c r="D695">
        <v>-7.0306464950184901</v>
      </c>
      <c r="E695">
        <v>2.04</v>
      </c>
      <c r="F695">
        <v>-11.3218515376706</v>
      </c>
      <c r="G695" s="12">
        <f t="shared" si="40"/>
        <v>-0.62098027620533536</v>
      </c>
      <c r="H695" s="12">
        <f t="shared" si="41"/>
        <v>0.1801825428652209</v>
      </c>
      <c r="I695" s="17">
        <f t="shared" si="42"/>
        <v>0.21739130434782608</v>
      </c>
      <c r="J695" s="48" t="str">
        <f t="shared" si="43"/>
        <v>entry19</v>
      </c>
      <c r="AA695" s="38">
        <v>44984</v>
      </c>
      <c r="AB695" s="12">
        <v>56.17</v>
      </c>
    </row>
    <row r="696" spans="1:28">
      <c r="A696" t="s">
        <v>37050</v>
      </c>
      <c r="B696">
        <v>92</v>
      </c>
      <c r="C696">
        <v>32</v>
      </c>
      <c r="D696">
        <v>-17.711879895880202</v>
      </c>
      <c r="E696">
        <v>4.0199999999999996</v>
      </c>
      <c r="F696">
        <v>-22.369999999999902</v>
      </c>
      <c r="G696" s="12">
        <f t="shared" si="40"/>
        <v>-0.79176932927493426</v>
      </c>
      <c r="H696" s="12">
        <f t="shared" si="41"/>
        <v>0.17970496200268293</v>
      </c>
      <c r="I696" s="17">
        <f t="shared" si="42"/>
        <v>0.34782608695652173</v>
      </c>
      <c r="J696" s="48" t="str">
        <f t="shared" si="43"/>
        <v>entry19</v>
      </c>
      <c r="AA696" s="38">
        <v>44985</v>
      </c>
      <c r="AB696" s="12">
        <v>56.17</v>
      </c>
    </row>
    <row r="697" spans="1:28">
      <c r="A697" t="s">
        <v>34623</v>
      </c>
      <c r="B697">
        <v>92</v>
      </c>
      <c r="C697">
        <v>21</v>
      </c>
      <c r="D697">
        <v>-35.508308673766102</v>
      </c>
      <c r="E697">
        <v>7.4199999999999697</v>
      </c>
      <c r="F697">
        <v>-42.928308673766097</v>
      </c>
      <c r="G697" s="12">
        <f t="shared" si="40"/>
        <v>-0.82715368414841772</v>
      </c>
      <c r="H697" s="12">
        <f t="shared" si="41"/>
        <v>0.17284631585158172</v>
      </c>
      <c r="I697" s="17">
        <f t="shared" si="42"/>
        <v>0.22826086956521738</v>
      </c>
      <c r="J697" s="48" t="str">
        <f t="shared" si="43"/>
        <v>entry19</v>
      </c>
      <c r="AA697" s="38">
        <v>44987</v>
      </c>
      <c r="AB697" s="12">
        <v>56.17</v>
      </c>
    </row>
    <row r="698" spans="1:28">
      <c r="A698" t="s">
        <v>37051</v>
      </c>
      <c r="B698">
        <v>92</v>
      </c>
      <c r="C698">
        <v>18</v>
      </c>
      <c r="D698">
        <v>-21.9962046093714</v>
      </c>
      <c r="E698">
        <v>4.2799999999999701</v>
      </c>
      <c r="F698">
        <v>-26.276204609371401</v>
      </c>
      <c r="G698" s="12">
        <f t="shared" si="40"/>
        <v>-0.83711498431270626</v>
      </c>
      <c r="H698" s="12">
        <f t="shared" si="41"/>
        <v>0.16288501568729258</v>
      </c>
      <c r="I698" s="17">
        <f t="shared" si="42"/>
        <v>0.19565217391304349</v>
      </c>
      <c r="J698" s="48" t="str">
        <f t="shared" si="43"/>
        <v>entry19</v>
      </c>
      <c r="AA698" s="38">
        <v>44994</v>
      </c>
      <c r="AB698" s="12">
        <v>56.17</v>
      </c>
    </row>
    <row r="699" spans="1:28">
      <c r="A699" t="s">
        <v>37052</v>
      </c>
      <c r="B699">
        <v>92</v>
      </c>
      <c r="C699">
        <v>29</v>
      </c>
      <c r="D699">
        <v>-23.841879895880201</v>
      </c>
      <c r="E699">
        <v>4.3699999999999699</v>
      </c>
      <c r="F699">
        <v>-28.211879895880202</v>
      </c>
      <c r="G699" s="12">
        <f t="shared" si="40"/>
        <v>-0.84510071586409397</v>
      </c>
      <c r="H699" s="12">
        <f t="shared" si="41"/>
        <v>0.15489928413590487</v>
      </c>
      <c r="I699" s="17">
        <f t="shared" si="42"/>
        <v>0.31521739130434784</v>
      </c>
      <c r="J699" s="48" t="str">
        <f t="shared" si="43"/>
        <v>entry19</v>
      </c>
      <c r="AA699" s="38">
        <v>44995</v>
      </c>
      <c r="AB699" s="12">
        <v>56.96</v>
      </c>
    </row>
    <row r="700" spans="1:28">
      <c r="A700" t="s">
        <v>34620</v>
      </c>
      <c r="B700">
        <v>92</v>
      </c>
      <c r="C700">
        <v>17</v>
      </c>
      <c r="D700">
        <v>-23.760362564407</v>
      </c>
      <c r="E700">
        <v>4.1900000000000004</v>
      </c>
      <c r="F700">
        <v>-27.950362564407001</v>
      </c>
      <c r="G700" s="12">
        <f t="shared" si="40"/>
        <v>-0.85009139003671819</v>
      </c>
      <c r="H700" s="12">
        <f t="shared" si="41"/>
        <v>0.14990860996328173</v>
      </c>
      <c r="I700" s="17">
        <f t="shared" si="42"/>
        <v>0.18478260869565216</v>
      </c>
      <c r="J700" s="48" t="str">
        <f t="shared" si="43"/>
        <v>entry19</v>
      </c>
      <c r="AA700" s="38">
        <v>44998</v>
      </c>
      <c r="AB700" s="12">
        <v>55.5</v>
      </c>
    </row>
    <row r="701" spans="1:28">
      <c r="A701" t="s">
        <v>37053</v>
      </c>
      <c r="B701">
        <v>92</v>
      </c>
      <c r="C701">
        <v>14</v>
      </c>
      <c r="D701">
        <v>-25.506204609371501</v>
      </c>
      <c r="E701">
        <v>4.2299999999999596</v>
      </c>
      <c r="F701">
        <v>-29.736204609371399</v>
      </c>
      <c r="G701" s="12">
        <f t="shared" si="40"/>
        <v>-0.85774916282803593</v>
      </c>
      <c r="H701" s="12">
        <f t="shared" si="41"/>
        <v>0.14225083717196613</v>
      </c>
      <c r="I701" s="17">
        <f t="shared" si="42"/>
        <v>0.15217391304347827</v>
      </c>
      <c r="J701" s="48" t="str">
        <f t="shared" si="43"/>
        <v>entry19</v>
      </c>
      <c r="AA701" s="38">
        <v>45001</v>
      </c>
      <c r="AB701" s="12">
        <v>55.5</v>
      </c>
    </row>
    <row r="702" spans="1:28">
      <c r="A702" t="s">
        <v>37054</v>
      </c>
      <c r="B702">
        <v>92</v>
      </c>
      <c r="C702">
        <v>19</v>
      </c>
      <c r="D702">
        <v>-31.731910614686601</v>
      </c>
      <c r="E702">
        <v>5.1199999999999699</v>
      </c>
      <c r="F702">
        <v>-36.851910614686602</v>
      </c>
      <c r="G702" s="12">
        <f t="shared" si="40"/>
        <v>-0.86106554817378922</v>
      </c>
      <c r="H702" s="12">
        <f t="shared" si="41"/>
        <v>0.13893445182620992</v>
      </c>
      <c r="I702" s="17">
        <f t="shared" si="42"/>
        <v>0.20652173913043478</v>
      </c>
      <c r="J702" s="48" t="str">
        <f t="shared" si="43"/>
        <v>entry19</v>
      </c>
      <c r="AA702" s="38">
        <v>45002</v>
      </c>
      <c r="AB702" s="12">
        <v>55.5</v>
      </c>
    </row>
    <row r="703" spans="1:28">
      <c r="A703" t="s">
        <v>37055</v>
      </c>
      <c r="B703">
        <v>92</v>
      </c>
      <c r="C703">
        <v>12</v>
      </c>
      <c r="D703">
        <v>-52.601910614686702</v>
      </c>
      <c r="E703">
        <v>7.2999999999999696</v>
      </c>
      <c r="F703">
        <v>-59.901910614686599</v>
      </c>
      <c r="G703" s="12">
        <f t="shared" si="40"/>
        <v>-0.87813410415309689</v>
      </c>
      <c r="H703" s="12">
        <f t="shared" si="41"/>
        <v>0.12186589584690433</v>
      </c>
      <c r="I703" s="17">
        <f t="shared" si="42"/>
        <v>0.13043478260869565</v>
      </c>
      <c r="J703" s="48" t="str">
        <f t="shared" si="43"/>
        <v>entry19</v>
      </c>
      <c r="AA703" s="38">
        <v>45005</v>
      </c>
      <c r="AB703" s="12">
        <v>55.5</v>
      </c>
    </row>
    <row r="704" spans="1:28">
      <c r="A704" t="s">
        <v>34617</v>
      </c>
      <c r="B704">
        <v>92</v>
      </c>
      <c r="C704">
        <v>17</v>
      </c>
      <c r="D704">
        <v>-15.3590225922502</v>
      </c>
      <c r="E704">
        <v>1.91</v>
      </c>
      <c r="F704">
        <v>-17.269022592250199</v>
      </c>
      <c r="G704" s="12">
        <f t="shared" si="40"/>
        <v>-0.88939733040495605</v>
      </c>
      <c r="H704" s="12">
        <f t="shared" si="41"/>
        <v>0.11060266959504406</v>
      </c>
      <c r="I704" s="17">
        <f t="shared" si="42"/>
        <v>0.18478260869565216</v>
      </c>
      <c r="J704" s="48" t="str">
        <f t="shared" si="43"/>
        <v>entry19</v>
      </c>
      <c r="AA704" s="38">
        <v>45006</v>
      </c>
      <c r="AB704" s="12">
        <v>55.5</v>
      </c>
    </row>
    <row r="705" spans="1:28">
      <c r="A705" t="s">
        <v>37056</v>
      </c>
      <c r="B705">
        <v>92</v>
      </c>
      <c r="C705">
        <v>22</v>
      </c>
      <c r="D705">
        <v>-35.816204609371397</v>
      </c>
      <c r="E705">
        <v>3.3699999999999699</v>
      </c>
      <c r="F705">
        <v>-39.186204609371401</v>
      </c>
      <c r="G705" s="12">
        <f t="shared" si="40"/>
        <v>-0.91400034696919674</v>
      </c>
      <c r="H705" s="12">
        <f t="shared" si="41"/>
        <v>8.5999653030802398E-2</v>
      </c>
      <c r="I705" s="17">
        <f t="shared" si="42"/>
        <v>0.2391304347826087</v>
      </c>
      <c r="J705" s="48" t="str">
        <f t="shared" si="43"/>
        <v>entry19</v>
      </c>
      <c r="AA705" s="38">
        <v>45007</v>
      </c>
      <c r="AB705" s="12">
        <v>55.5</v>
      </c>
    </row>
    <row r="706" spans="1:28">
      <c r="A706" t="s">
        <v>37057</v>
      </c>
      <c r="B706">
        <v>92</v>
      </c>
      <c r="C706">
        <v>17</v>
      </c>
      <c r="D706">
        <v>-41.316204609371503</v>
      </c>
      <c r="E706">
        <v>3.3199999999999599</v>
      </c>
      <c r="F706">
        <v>-44.636204609371397</v>
      </c>
      <c r="G706" s="12">
        <f t="shared" ref="G706:G769" si="44">D706/ABS(F706)</f>
        <v>-0.925620916270671</v>
      </c>
      <c r="H706" s="12">
        <f t="shared" ref="H706:H769" si="45">E706/ABS(F706)</f>
        <v>7.4379083729330428E-2</v>
      </c>
      <c r="I706" s="17">
        <f t="shared" ref="I706:I769" si="46">C706/B706</f>
        <v>0.18478260869565216</v>
      </c>
      <c r="J706" s="48" t="str">
        <f t="shared" ref="J706:J769" si="47">LEFT(A706,FIND("_",A706,6)-1)</f>
        <v>entry19</v>
      </c>
      <c r="AA706" s="38">
        <v>45008</v>
      </c>
      <c r="AB706" s="12">
        <v>55.5</v>
      </c>
    </row>
    <row r="707" spans="1:28">
      <c r="A707" t="s">
        <v>36743</v>
      </c>
      <c r="B707">
        <v>17</v>
      </c>
      <c r="C707">
        <v>3</v>
      </c>
      <c r="D707">
        <v>-6.5390851805604804</v>
      </c>
      <c r="E707">
        <v>5.99000000000005</v>
      </c>
      <c r="F707">
        <v>-12.5290851805605</v>
      </c>
      <c r="G707" s="12">
        <f t="shared" si="44"/>
        <v>-0.52191242108451752</v>
      </c>
      <c r="H707" s="12">
        <f t="shared" si="45"/>
        <v>0.47808757891548487</v>
      </c>
      <c r="I707" s="17">
        <f t="shared" si="46"/>
        <v>0.17647058823529413</v>
      </c>
      <c r="J707" s="48" t="str">
        <f t="shared" si="47"/>
        <v>entry2</v>
      </c>
      <c r="AA707" s="38">
        <v>45009</v>
      </c>
      <c r="AB707" s="12">
        <v>54.75</v>
      </c>
    </row>
    <row r="708" spans="1:28">
      <c r="A708" t="s">
        <v>36744</v>
      </c>
      <c r="B708">
        <v>17</v>
      </c>
      <c r="C708">
        <v>3</v>
      </c>
      <c r="D708">
        <v>-6.5390851805604804</v>
      </c>
      <c r="E708">
        <v>5.99000000000005</v>
      </c>
      <c r="F708">
        <v>-12.5290851805605</v>
      </c>
      <c r="G708" s="12">
        <f t="shared" si="44"/>
        <v>-0.52191242108451752</v>
      </c>
      <c r="H708" s="12">
        <f t="shared" si="45"/>
        <v>0.47808757891548487</v>
      </c>
      <c r="I708" s="17">
        <f t="shared" si="46"/>
        <v>0.17647058823529413</v>
      </c>
      <c r="J708" s="48" t="str">
        <f t="shared" si="47"/>
        <v>entry2</v>
      </c>
      <c r="AA708" s="38">
        <v>45015</v>
      </c>
      <c r="AB708" s="12">
        <v>54.75</v>
      </c>
    </row>
    <row r="709" spans="1:28">
      <c r="A709" t="s">
        <v>36745</v>
      </c>
      <c r="B709">
        <v>17</v>
      </c>
      <c r="C709">
        <v>3</v>
      </c>
      <c r="D709">
        <v>-6.5390851805604804</v>
      </c>
      <c r="E709">
        <v>5.99000000000005</v>
      </c>
      <c r="F709">
        <v>-12.5290851805605</v>
      </c>
      <c r="G709" s="12">
        <f t="shared" si="44"/>
        <v>-0.52191242108451752</v>
      </c>
      <c r="H709" s="12">
        <f t="shared" si="45"/>
        <v>0.47808757891548487</v>
      </c>
      <c r="I709" s="17">
        <f t="shared" si="46"/>
        <v>0.17647058823529413</v>
      </c>
      <c r="J709" s="48" t="str">
        <f t="shared" si="47"/>
        <v>entry2</v>
      </c>
      <c r="AA709" s="38">
        <v>45016</v>
      </c>
      <c r="AB709" s="12">
        <v>55.66</v>
      </c>
    </row>
    <row r="710" spans="1:28">
      <c r="A710" t="s">
        <v>34698</v>
      </c>
      <c r="B710">
        <v>17</v>
      </c>
      <c r="C710">
        <v>6</v>
      </c>
      <c r="D710">
        <v>-6.3216628967036703</v>
      </c>
      <c r="E710">
        <v>3.93999999999996</v>
      </c>
      <c r="F710">
        <v>-10.2616628967036</v>
      </c>
      <c r="G710" s="12">
        <f t="shared" si="44"/>
        <v>-0.61604663496930956</v>
      </c>
      <c r="H710" s="12">
        <f t="shared" si="45"/>
        <v>0.38395336503069344</v>
      </c>
      <c r="I710" s="17">
        <f t="shared" si="46"/>
        <v>0.35294117647058826</v>
      </c>
      <c r="J710" s="48" t="str">
        <f t="shared" si="47"/>
        <v>entry2</v>
      </c>
      <c r="AA710" s="38">
        <v>45019</v>
      </c>
      <c r="AB710" s="12">
        <v>54.42</v>
      </c>
    </row>
    <row r="711" spans="1:28">
      <c r="A711" t="s">
        <v>36746</v>
      </c>
      <c r="B711">
        <v>17</v>
      </c>
      <c r="C711">
        <v>6</v>
      </c>
      <c r="D711">
        <v>-6.3216628967036703</v>
      </c>
      <c r="E711">
        <v>3.93999999999996</v>
      </c>
      <c r="F711">
        <v>-10.2616628967036</v>
      </c>
      <c r="G711" s="12">
        <f t="shared" si="44"/>
        <v>-0.61604663496930956</v>
      </c>
      <c r="H711" s="12">
        <f t="shared" si="45"/>
        <v>0.38395336503069344</v>
      </c>
      <c r="I711" s="17">
        <f t="shared" si="46"/>
        <v>0.35294117647058826</v>
      </c>
      <c r="J711" s="48" t="str">
        <f t="shared" si="47"/>
        <v>entry2</v>
      </c>
      <c r="AA711" s="38">
        <v>45029</v>
      </c>
      <c r="AB711" s="12">
        <v>54.42</v>
      </c>
    </row>
    <row r="712" spans="1:28">
      <c r="A712" t="s">
        <v>36747</v>
      </c>
      <c r="B712">
        <v>17</v>
      </c>
      <c r="C712">
        <v>6</v>
      </c>
      <c r="D712">
        <v>-6.3216628967036703</v>
      </c>
      <c r="E712">
        <v>3.93999999999996</v>
      </c>
      <c r="F712">
        <v>-10.2616628967036</v>
      </c>
      <c r="G712" s="12">
        <f t="shared" si="44"/>
        <v>-0.61604663496930956</v>
      </c>
      <c r="H712" s="12">
        <f t="shared" si="45"/>
        <v>0.38395336503069344</v>
      </c>
      <c r="I712" s="17">
        <f t="shared" si="46"/>
        <v>0.35294117647058826</v>
      </c>
      <c r="J712" s="48" t="str">
        <f t="shared" si="47"/>
        <v>entry2</v>
      </c>
      <c r="AA712" s="38">
        <v>45030</v>
      </c>
      <c r="AB712" s="12">
        <v>54.04</v>
      </c>
    </row>
    <row r="713" spans="1:28">
      <c r="A713" t="s">
        <v>36748</v>
      </c>
      <c r="B713">
        <v>17</v>
      </c>
      <c r="C713">
        <v>6</v>
      </c>
      <c r="D713">
        <v>-5.2216628967036902</v>
      </c>
      <c r="E713">
        <v>3.93999999999996</v>
      </c>
      <c r="F713">
        <v>-10.631662896703601</v>
      </c>
      <c r="G713" s="12">
        <f t="shared" si="44"/>
        <v>-0.49114263191346036</v>
      </c>
      <c r="H713" s="12">
        <f t="shared" si="45"/>
        <v>0.37059113313511627</v>
      </c>
      <c r="I713" s="17">
        <f t="shared" si="46"/>
        <v>0.35294117647058826</v>
      </c>
      <c r="J713" s="48" t="str">
        <f t="shared" si="47"/>
        <v>entry2</v>
      </c>
      <c r="AA713" s="38">
        <v>45036</v>
      </c>
      <c r="AB713" s="12">
        <v>54.04</v>
      </c>
    </row>
    <row r="714" spans="1:28">
      <c r="A714" t="s">
        <v>36749</v>
      </c>
      <c r="B714">
        <v>17</v>
      </c>
      <c r="C714">
        <v>6</v>
      </c>
      <c r="D714">
        <v>-5.2216628967036902</v>
      </c>
      <c r="E714">
        <v>3.93999999999996</v>
      </c>
      <c r="F714">
        <v>-10.631662896703601</v>
      </c>
      <c r="G714" s="12">
        <f t="shared" si="44"/>
        <v>-0.49114263191346036</v>
      </c>
      <c r="H714" s="12">
        <f t="shared" si="45"/>
        <v>0.37059113313511627</v>
      </c>
      <c r="I714" s="17">
        <f t="shared" si="46"/>
        <v>0.35294117647058826</v>
      </c>
      <c r="J714" s="48" t="str">
        <f t="shared" si="47"/>
        <v>entry2</v>
      </c>
      <c r="AA714" s="38">
        <v>45037</v>
      </c>
      <c r="AB714" s="12">
        <v>53.6</v>
      </c>
    </row>
    <row r="715" spans="1:28">
      <c r="A715" t="s">
        <v>36750</v>
      </c>
      <c r="B715">
        <v>17</v>
      </c>
      <c r="C715">
        <v>6</v>
      </c>
      <c r="D715">
        <v>-5.2216628967036902</v>
      </c>
      <c r="E715">
        <v>3.93999999999996</v>
      </c>
      <c r="F715">
        <v>-10.631662896703601</v>
      </c>
      <c r="G715" s="12">
        <f t="shared" si="44"/>
        <v>-0.49114263191346036</v>
      </c>
      <c r="H715" s="12">
        <f t="shared" si="45"/>
        <v>0.37059113313511627</v>
      </c>
      <c r="I715" s="17">
        <f t="shared" si="46"/>
        <v>0.35294117647058826</v>
      </c>
      <c r="J715" s="48" t="str">
        <f t="shared" si="47"/>
        <v>entry2</v>
      </c>
      <c r="AA715" s="38">
        <v>45043</v>
      </c>
      <c r="AB715" s="12">
        <v>53.6</v>
      </c>
    </row>
    <row r="716" spans="1:28">
      <c r="A716" t="s">
        <v>36751</v>
      </c>
      <c r="B716">
        <v>17</v>
      </c>
      <c r="C716">
        <v>3</v>
      </c>
      <c r="D716">
        <v>-11.6745984185056</v>
      </c>
      <c r="E716">
        <v>4.8900000000000396</v>
      </c>
      <c r="F716">
        <v>-16.5645984185056</v>
      </c>
      <c r="G716" s="12">
        <f t="shared" si="44"/>
        <v>-0.70479211892411464</v>
      </c>
      <c r="H716" s="12">
        <f t="shared" si="45"/>
        <v>0.29520788107588775</v>
      </c>
      <c r="I716" s="17">
        <f t="shared" si="46"/>
        <v>0.17647058823529413</v>
      </c>
      <c r="J716" s="48" t="str">
        <f t="shared" si="47"/>
        <v>entry2</v>
      </c>
      <c r="AA716" s="38">
        <v>45044</v>
      </c>
      <c r="AB716" s="12">
        <v>53.08</v>
      </c>
    </row>
    <row r="717" spans="1:28">
      <c r="A717" t="s">
        <v>36752</v>
      </c>
      <c r="B717">
        <v>17</v>
      </c>
      <c r="C717">
        <v>3</v>
      </c>
      <c r="D717">
        <v>-11.6745984185056</v>
      </c>
      <c r="E717">
        <v>4.8900000000000396</v>
      </c>
      <c r="F717">
        <v>-16.5645984185056</v>
      </c>
      <c r="G717" s="12">
        <f t="shared" si="44"/>
        <v>-0.70479211892411464</v>
      </c>
      <c r="H717" s="12">
        <f t="shared" si="45"/>
        <v>0.29520788107588775</v>
      </c>
      <c r="I717" s="17">
        <f t="shared" si="46"/>
        <v>0.17647058823529413</v>
      </c>
      <c r="J717" s="48" t="str">
        <f t="shared" si="47"/>
        <v>entry2</v>
      </c>
      <c r="AA717" s="38">
        <v>45057</v>
      </c>
      <c r="AB717" s="12">
        <v>53.08</v>
      </c>
    </row>
    <row r="718" spans="1:28">
      <c r="A718" t="s">
        <v>36753</v>
      </c>
      <c r="B718">
        <v>17</v>
      </c>
      <c r="C718">
        <v>5</v>
      </c>
      <c r="D718">
        <v>-9.8245984185056798</v>
      </c>
      <c r="E718">
        <v>3.4300000000000401</v>
      </c>
      <c r="F718">
        <v>-13.254598418505701</v>
      </c>
      <c r="G718" s="12">
        <f t="shared" si="44"/>
        <v>-0.74122188453396287</v>
      </c>
      <c r="H718" s="12">
        <f t="shared" si="45"/>
        <v>0.25877811546603852</v>
      </c>
      <c r="I718" s="17">
        <f t="shared" si="46"/>
        <v>0.29411764705882354</v>
      </c>
      <c r="J718" s="48" t="str">
        <f t="shared" si="47"/>
        <v>entry2</v>
      </c>
      <c r="AA718" s="38">
        <v>45058</v>
      </c>
      <c r="AB718" s="12">
        <v>52.44</v>
      </c>
    </row>
    <row r="719" spans="1:28">
      <c r="A719" t="s">
        <v>36754</v>
      </c>
      <c r="B719">
        <v>17</v>
      </c>
      <c r="C719">
        <v>5</v>
      </c>
      <c r="D719">
        <v>-9.8245984185056798</v>
      </c>
      <c r="E719">
        <v>3.4300000000000401</v>
      </c>
      <c r="F719">
        <v>-13.254598418505701</v>
      </c>
      <c r="G719" s="12">
        <f t="shared" si="44"/>
        <v>-0.74122188453396287</v>
      </c>
      <c r="H719" s="12">
        <f t="shared" si="45"/>
        <v>0.25877811546603852</v>
      </c>
      <c r="I719" s="17">
        <f t="shared" si="46"/>
        <v>0.29411764705882354</v>
      </c>
      <c r="J719" s="48" t="str">
        <f t="shared" si="47"/>
        <v>entry2</v>
      </c>
      <c r="AA719" s="38">
        <v>45064</v>
      </c>
      <c r="AB719" s="12">
        <v>52.44</v>
      </c>
    </row>
    <row r="720" spans="1:28">
      <c r="A720" t="s">
        <v>36755</v>
      </c>
      <c r="B720">
        <v>17</v>
      </c>
      <c r="C720">
        <v>2</v>
      </c>
      <c r="D720">
        <v>-13.1209535228503</v>
      </c>
      <c r="E720">
        <v>4.25000000000004</v>
      </c>
      <c r="F720">
        <v>-17.3709535228503</v>
      </c>
      <c r="G720" s="12">
        <f t="shared" si="44"/>
        <v>-0.75533870409534998</v>
      </c>
      <c r="H720" s="12">
        <f t="shared" si="45"/>
        <v>0.24466129590465233</v>
      </c>
      <c r="I720" s="17">
        <f t="shared" si="46"/>
        <v>0.11764705882352941</v>
      </c>
      <c r="J720" s="48" t="str">
        <f t="shared" si="47"/>
        <v>entry2</v>
      </c>
      <c r="AA720" s="38">
        <v>45065</v>
      </c>
      <c r="AB720" s="12">
        <v>53.76</v>
      </c>
    </row>
    <row r="721" spans="1:28">
      <c r="A721" t="s">
        <v>36756</v>
      </c>
      <c r="B721">
        <v>17</v>
      </c>
      <c r="C721">
        <v>2</v>
      </c>
      <c r="D721">
        <v>-13.1209535228503</v>
      </c>
      <c r="E721">
        <v>4.25000000000004</v>
      </c>
      <c r="F721">
        <v>-17.3709535228503</v>
      </c>
      <c r="G721" s="12">
        <f t="shared" si="44"/>
        <v>-0.75533870409534998</v>
      </c>
      <c r="H721" s="12">
        <f t="shared" si="45"/>
        <v>0.24466129590465233</v>
      </c>
      <c r="I721" s="17">
        <f t="shared" si="46"/>
        <v>0.11764705882352941</v>
      </c>
      <c r="J721" s="48" t="str">
        <f t="shared" si="47"/>
        <v>entry2</v>
      </c>
      <c r="AA721" s="38">
        <v>45068</v>
      </c>
      <c r="AB721" s="12">
        <v>54.97</v>
      </c>
    </row>
    <row r="722" spans="1:28">
      <c r="A722" t="s">
        <v>36757</v>
      </c>
      <c r="B722">
        <v>17</v>
      </c>
      <c r="C722">
        <v>3</v>
      </c>
      <c r="D722">
        <v>-5.7589447652411501</v>
      </c>
      <c r="E722">
        <v>1.75000000000001</v>
      </c>
      <c r="F722">
        <v>-7.5089447652411598</v>
      </c>
      <c r="G722" s="12">
        <f t="shared" si="44"/>
        <v>-0.76694461675883618</v>
      </c>
      <c r="H722" s="12">
        <f t="shared" si="45"/>
        <v>0.2330553832411639</v>
      </c>
      <c r="I722" s="17">
        <f t="shared" si="46"/>
        <v>0.17647058823529413</v>
      </c>
      <c r="J722" s="48" t="str">
        <f t="shared" si="47"/>
        <v>entry2</v>
      </c>
      <c r="AA722" s="38">
        <v>45071</v>
      </c>
      <c r="AB722" s="12">
        <v>54.97</v>
      </c>
    </row>
    <row r="723" spans="1:28">
      <c r="A723" t="s">
        <v>36758</v>
      </c>
      <c r="B723">
        <v>17</v>
      </c>
      <c r="C723">
        <v>3</v>
      </c>
      <c r="D723">
        <v>-13.630292415269601</v>
      </c>
      <c r="E723">
        <v>3.8800000000000399</v>
      </c>
      <c r="F723">
        <v>-17.5102924152696</v>
      </c>
      <c r="G723" s="12">
        <f t="shared" si="44"/>
        <v>-0.77841603623840683</v>
      </c>
      <c r="H723" s="12">
        <f t="shared" si="45"/>
        <v>0.22158396376159553</v>
      </c>
      <c r="I723" s="17">
        <f t="shared" si="46"/>
        <v>0.17647058823529413</v>
      </c>
      <c r="J723" s="48" t="str">
        <f t="shared" si="47"/>
        <v>entry2</v>
      </c>
      <c r="AA723" s="38">
        <v>45072</v>
      </c>
      <c r="AB723" s="12">
        <v>55.528877701440699</v>
      </c>
    </row>
    <row r="724" spans="1:28">
      <c r="A724" t="s">
        <v>36759</v>
      </c>
      <c r="B724">
        <v>17</v>
      </c>
      <c r="C724">
        <v>2</v>
      </c>
      <c r="D724">
        <v>-7.1689447652411502</v>
      </c>
      <c r="E724">
        <v>1.75000000000001</v>
      </c>
      <c r="F724">
        <v>-8.9189447652411609</v>
      </c>
      <c r="G724" s="12">
        <f t="shared" si="44"/>
        <v>-0.80378844739345212</v>
      </c>
      <c r="H724" s="12">
        <f t="shared" si="45"/>
        <v>0.1962115526065478</v>
      </c>
      <c r="I724" s="17">
        <f t="shared" si="46"/>
        <v>0.11764705882352941</v>
      </c>
      <c r="J724" s="48" t="str">
        <f t="shared" si="47"/>
        <v>entry2</v>
      </c>
      <c r="AA724" s="38">
        <v>45076</v>
      </c>
      <c r="AB724" s="12">
        <v>56.954909928173599</v>
      </c>
    </row>
    <row r="725" spans="1:28">
      <c r="A725" t="s">
        <v>36760</v>
      </c>
      <c r="B725">
        <v>17</v>
      </c>
      <c r="C725">
        <v>2</v>
      </c>
      <c r="D725">
        <v>-16.029274767348198</v>
      </c>
      <c r="E725">
        <v>3.8800000000000399</v>
      </c>
      <c r="F725">
        <v>-19.909274767348201</v>
      </c>
      <c r="G725" s="12">
        <f t="shared" si="44"/>
        <v>-0.80511595498378885</v>
      </c>
      <c r="H725" s="12">
        <f t="shared" si="45"/>
        <v>0.19488404501621298</v>
      </c>
      <c r="I725" s="17">
        <f t="shared" si="46"/>
        <v>0.11764705882352941</v>
      </c>
      <c r="J725" s="48" t="str">
        <f t="shared" si="47"/>
        <v>entry2</v>
      </c>
      <c r="AA725" s="38">
        <v>45077</v>
      </c>
      <c r="AB725" s="12">
        <v>55.235796485008798</v>
      </c>
    </row>
    <row r="726" spans="1:28">
      <c r="A726" t="s">
        <v>36761</v>
      </c>
      <c r="B726">
        <v>17</v>
      </c>
      <c r="C726">
        <v>2</v>
      </c>
      <c r="D726">
        <v>-7.7389447652411496</v>
      </c>
      <c r="E726">
        <v>1.75000000000001</v>
      </c>
      <c r="F726">
        <v>-9.4889447652411594</v>
      </c>
      <c r="G726" s="12">
        <f t="shared" si="44"/>
        <v>-0.81557485649927963</v>
      </c>
      <c r="H726" s="12">
        <f t="shared" si="45"/>
        <v>0.18442514350072034</v>
      </c>
      <c r="I726" s="17">
        <f t="shared" si="46"/>
        <v>0.11764705882352941</v>
      </c>
      <c r="J726" s="48" t="str">
        <f t="shared" si="47"/>
        <v>entry2</v>
      </c>
      <c r="AA726" s="38">
        <v>45078</v>
      </c>
      <c r="AB726" s="12">
        <v>52.86</v>
      </c>
    </row>
    <row r="727" spans="1:28">
      <c r="A727" t="s">
        <v>36762</v>
      </c>
      <c r="B727">
        <v>17</v>
      </c>
      <c r="C727">
        <v>2</v>
      </c>
      <c r="D727">
        <v>-7.7389447652411496</v>
      </c>
      <c r="E727">
        <v>1.75000000000001</v>
      </c>
      <c r="F727">
        <v>-9.4889447652411594</v>
      </c>
      <c r="G727" s="12">
        <f t="shared" si="44"/>
        <v>-0.81557485649927963</v>
      </c>
      <c r="H727" s="12">
        <f t="shared" si="45"/>
        <v>0.18442514350072034</v>
      </c>
      <c r="I727" s="17">
        <f t="shared" si="46"/>
        <v>0.11764705882352941</v>
      </c>
      <c r="J727" s="48" t="str">
        <f t="shared" si="47"/>
        <v>entry2</v>
      </c>
      <c r="AA727" s="38">
        <v>45085</v>
      </c>
      <c r="AB727" s="12">
        <v>52.86</v>
      </c>
    </row>
    <row r="728" spans="1:28">
      <c r="A728" t="s">
        <v>36763</v>
      </c>
      <c r="B728">
        <v>17</v>
      </c>
      <c r="C728">
        <v>2</v>
      </c>
      <c r="D728">
        <v>-7.7389447652411496</v>
      </c>
      <c r="E728">
        <v>1.75000000000001</v>
      </c>
      <c r="F728">
        <v>-9.4889447652411594</v>
      </c>
      <c r="G728" s="12">
        <f t="shared" si="44"/>
        <v>-0.81557485649927963</v>
      </c>
      <c r="H728" s="12">
        <f t="shared" si="45"/>
        <v>0.18442514350072034</v>
      </c>
      <c r="I728" s="17">
        <f t="shared" si="46"/>
        <v>0.11764705882352941</v>
      </c>
      <c r="J728" s="48" t="str">
        <f t="shared" si="47"/>
        <v>entry2</v>
      </c>
      <c r="AA728" s="38">
        <v>45086</v>
      </c>
      <c r="AB728" s="12">
        <v>59.767397514105802</v>
      </c>
    </row>
    <row r="729" spans="1:28">
      <c r="A729" t="s">
        <v>36764</v>
      </c>
      <c r="B729">
        <v>17</v>
      </c>
      <c r="C729">
        <v>3</v>
      </c>
      <c r="D729">
        <v>-10.4590851805605</v>
      </c>
      <c r="E729">
        <v>1.82000000000002</v>
      </c>
      <c r="F729">
        <v>-12.2790851805605</v>
      </c>
      <c r="G729" s="12">
        <f t="shared" si="44"/>
        <v>-0.85178048908062687</v>
      </c>
      <c r="H729" s="12">
        <f t="shared" si="45"/>
        <v>0.14821951091937477</v>
      </c>
      <c r="I729" s="17">
        <f t="shared" si="46"/>
        <v>0.17647058823529413</v>
      </c>
      <c r="J729" s="48" t="str">
        <f t="shared" si="47"/>
        <v>entry2</v>
      </c>
      <c r="AA729" s="38">
        <v>45092</v>
      </c>
      <c r="AB729" s="12">
        <v>59.767397514105802</v>
      </c>
    </row>
    <row r="730" spans="1:28">
      <c r="A730" t="s">
        <v>36765</v>
      </c>
      <c r="B730">
        <v>17</v>
      </c>
      <c r="C730">
        <v>3</v>
      </c>
      <c r="D730">
        <v>-10.7090851805605</v>
      </c>
      <c r="E730">
        <v>1.82000000000002</v>
      </c>
      <c r="F730">
        <v>-12.5290851805605</v>
      </c>
      <c r="G730" s="12">
        <f t="shared" si="44"/>
        <v>-0.85473799772517944</v>
      </c>
      <c r="H730" s="12">
        <f t="shared" si="45"/>
        <v>0.14526200227482217</v>
      </c>
      <c r="I730" s="17">
        <f t="shared" si="46"/>
        <v>0.17647058823529413</v>
      </c>
      <c r="J730" s="48" t="str">
        <f t="shared" si="47"/>
        <v>entry2</v>
      </c>
      <c r="AA730" s="38">
        <v>45093</v>
      </c>
      <c r="AB730" s="12">
        <v>62.932369889855899</v>
      </c>
    </row>
    <row r="731" spans="1:28">
      <c r="A731" t="s">
        <v>34733</v>
      </c>
      <c r="B731">
        <v>17</v>
      </c>
      <c r="C731">
        <v>4</v>
      </c>
      <c r="D731">
        <v>-14.5509535228503</v>
      </c>
      <c r="E731">
        <v>1.1000000000000101</v>
      </c>
      <c r="F731">
        <v>-15.650953522850299</v>
      </c>
      <c r="G731" s="12">
        <f t="shared" si="44"/>
        <v>-0.9297167422806536</v>
      </c>
      <c r="H731" s="12">
        <f t="shared" si="45"/>
        <v>7.0283257719347042E-2</v>
      </c>
      <c r="I731" s="17">
        <f t="shared" si="46"/>
        <v>0.23529411764705882</v>
      </c>
      <c r="J731" s="48" t="str">
        <f t="shared" si="47"/>
        <v>entry2</v>
      </c>
      <c r="AA731" s="38">
        <v>45099</v>
      </c>
      <c r="AB731" s="12">
        <v>62.932369889855899</v>
      </c>
    </row>
    <row r="732" spans="1:28">
      <c r="A732" t="s">
        <v>34719</v>
      </c>
      <c r="B732">
        <v>17</v>
      </c>
      <c r="C732">
        <v>4</v>
      </c>
      <c r="D732">
        <v>-14.5509535228503</v>
      </c>
      <c r="E732">
        <v>1.1000000000000101</v>
      </c>
      <c r="F732">
        <v>-15.650953522850299</v>
      </c>
      <c r="G732" s="12">
        <f t="shared" si="44"/>
        <v>-0.9297167422806536</v>
      </c>
      <c r="H732" s="12">
        <f t="shared" si="45"/>
        <v>7.0283257719347042E-2</v>
      </c>
      <c r="I732" s="17">
        <f t="shared" si="46"/>
        <v>0.23529411764705882</v>
      </c>
      <c r="J732" s="48" t="str">
        <f t="shared" si="47"/>
        <v>entry2</v>
      </c>
      <c r="AA732" s="38">
        <v>45100</v>
      </c>
      <c r="AB732" s="12">
        <v>62.237012387954998</v>
      </c>
    </row>
    <row r="733" spans="1:28">
      <c r="A733" t="s">
        <v>34801</v>
      </c>
      <c r="B733">
        <v>17</v>
      </c>
      <c r="C733">
        <v>4</v>
      </c>
      <c r="D733">
        <v>-13.604598418505599</v>
      </c>
      <c r="E733">
        <v>0.98000000000001397</v>
      </c>
      <c r="F733">
        <v>-14.5845984185056</v>
      </c>
      <c r="G733" s="12">
        <f t="shared" si="44"/>
        <v>-0.93280582900681508</v>
      </c>
      <c r="H733" s="12">
        <f t="shared" si="45"/>
        <v>6.7194170993185906E-2</v>
      </c>
      <c r="I733" s="17">
        <f t="shared" si="46"/>
        <v>0.23529411764705882</v>
      </c>
      <c r="J733" s="48" t="str">
        <f t="shared" si="47"/>
        <v>entry2</v>
      </c>
      <c r="AA733" s="38">
        <v>45113</v>
      </c>
      <c r="AB733" s="12">
        <v>62.237012387954998</v>
      </c>
    </row>
    <row r="734" spans="1:28">
      <c r="A734" t="s">
        <v>34653</v>
      </c>
      <c r="B734">
        <v>17</v>
      </c>
      <c r="C734">
        <v>2</v>
      </c>
      <c r="D734">
        <v>-16.270953522850299</v>
      </c>
      <c r="E734">
        <v>1.1000000000000101</v>
      </c>
      <c r="F734">
        <v>-17.3709535228503</v>
      </c>
      <c r="G734" s="12">
        <f t="shared" si="44"/>
        <v>-0.93667589988350231</v>
      </c>
      <c r="H734" s="12">
        <f t="shared" si="45"/>
        <v>6.3324100116498236E-2</v>
      </c>
      <c r="I734" s="17">
        <f t="shared" si="46"/>
        <v>0.11764705882352941</v>
      </c>
      <c r="J734" s="48" t="str">
        <f t="shared" si="47"/>
        <v>entry2</v>
      </c>
      <c r="AA734" s="38">
        <v>45120</v>
      </c>
      <c r="AB734" s="12">
        <v>62.237012387954998</v>
      </c>
    </row>
    <row r="735" spans="1:28">
      <c r="A735" t="s">
        <v>34742</v>
      </c>
      <c r="B735">
        <v>17</v>
      </c>
      <c r="C735">
        <v>3</v>
      </c>
      <c r="D735">
        <v>-15.014598418505599</v>
      </c>
      <c r="E735">
        <v>0.98000000000001397</v>
      </c>
      <c r="F735">
        <v>-15.9945984185056</v>
      </c>
      <c r="G735" s="12">
        <f t="shared" si="44"/>
        <v>-0.93872931508763924</v>
      </c>
      <c r="H735" s="12">
        <f t="shared" si="45"/>
        <v>6.1270684912361616E-2</v>
      </c>
      <c r="I735" s="17">
        <f t="shared" si="46"/>
        <v>0.17647058823529413</v>
      </c>
      <c r="J735" s="48" t="str">
        <f t="shared" si="47"/>
        <v>entry2</v>
      </c>
      <c r="AA735" s="38">
        <v>45121</v>
      </c>
      <c r="AB735" s="12">
        <v>60.157012387955</v>
      </c>
    </row>
    <row r="736" spans="1:28">
      <c r="A736" t="s">
        <v>34725</v>
      </c>
      <c r="B736">
        <v>17</v>
      </c>
      <c r="C736">
        <v>3</v>
      </c>
      <c r="D736">
        <v>-15.5845984185056</v>
      </c>
      <c r="E736">
        <v>0.98000000000001397</v>
      </c>
      <c r="F736">
        <v>-16.5645984185056</v>
      </c>
      <c r="G736" s="12">
        <f t="shared" si="44"/>
        <v>-0.94083768436515991</v>
      </c>
      <c r="H736" s="12">
        <f t="shared" si="45"/>
        <v>5.9162315634840854E-2</v>
      </c>
      <c r="I736" s="17">
        <f t="shared" si="46"/>
        <v>0.17647058823529413</v>
      </c>
      <c r="J736" s="48" t="str">
        <f t="shared" si="47"/>
        <v>entry2</v>
      </c>
      <c r="AA736" s="38">
        <v>45134</v>
      </c>
      <c r="AB736" s="12">
        <v>60.157012387955</v>
      </c>
    </row>
    <row r="737" spans="1:28">
      <c r="A737" t="s">
        <v>36766</v>
      </c>
      <c r="B737">
        <v>17</v>
      </c>
      <c r="C737">
        <v>7</v>
      </c>
      <c r="D737">
        <v>-7.7611837649078401</v>
      </c>
      <c r="E737">
        <v>0.459999999999956</v>
      </c>
      <c r="F737">
        <v>-8.2211837649077992</v>
      </c>
      <c r="G737" s="12">
        <f t="shared" si="44"/>
        <v>-0.94404698725219194</v>
      </c>
      <c r="H737" s="12">
        <f t="shared" si="45"/>
        <v>5.5953012747807722E-2</v>
      </c>
      <c r="I737" s="17">
        <f t="shared" si="46"/>
        <v>0.41176470588235292</v>
      </c>
      <c r="J737" s="48" t="str">
        <f t="shared" si="47"/>
        <v>entry2</v>
      </c>
      <c r="AA737" s="38"/>
      <c r="AB737" s="12"/>
    </row>
    <row r="738" spans="1:28">
      <c r="A738" t="s">
        <v>36767</v>
      </c>
      <c r="B738">
        <v>17</v>
      </c>
      <c r="C738">
        <v>3</v>
      </c>
      <c r="D738">
        <v>-18.892433967892298</v>
      </c>
      <c r="E738">
        <v>0.94000000000002704</v>
      </c>
      <c r="F738">
        <v>-19.8324339678923</v>
      </c>
      <c r="G738" s="12">
        <f t="shared" si="44"/>
        <v>-0.95260289274015419</v>
      </c>
      <c r="H738" s="12">
        <f t="shared" si="45"/>
        <v>4.7397107259847138E-2</v>
      </c>
      <c r="I738" s="17">
        <f t="shared" si="46"/>
        <v>0.17647058823529413</v>
      </c>
      <c r="J738" s="48" t="str">
        <f t="shared" si="47"/>
        <v>entry2</v>
      </c>
      <c r="AA738" s="38"/>
      <c r="AB738" s="12"/>
    </row>
    <row r="739" spans="1:28">
      <c r="A739" t="s">
        <v>36768</v>
      </c>
      <c r="B739">
        <v>17</v>
      </c>
      <c r="C739">
        <v>5</v>
      </c>
      <c r="D739">
        <v>-14.9202924152696</v>
      </c>
      <c r="E739">
        <v>0.73000000000001297</v>
      </c>
      <c r="F739">
        <v>-15.6502924152696</v>
      </c>
      <c r="G739" s="12">
        <f t="shared" si="44"/>
        <v>-0.95335550412542081</v>
      </c>
      <c r="H739" s="12">
        <f t="shared" si="45"/>
        <v>4.6644495874579965E-2</v>
      </c>
      <c r="I739" s="17">
        <f t="shared" si="46"/>
        <v>0.29411764705882354</v>
      </c>
      <c r="J739" s="48" t="str">
        <f t="shared" si="47"/>
        <v>entry2</v>
      </c>
      <c r="AA739" s="38"/>
      <c r="AB739" s="12"/>
    </row>
    <row r="740" spans="1:28">
      <c r="A740" t="s">
        <v>36769</v>
      </c>
      <c r="B740">
        <v>17</v>
      </c>
      <c r="C740">
        <v>5</v>
      </c>
      <c r="D740">
        <v>-14.9202924152696</v>
      </c>
      <c r="E740">
        <v>0.73000000000001297</v>
      </c>
      <c r="F740">
        <v>-15.6502924152696</v>
      </c>
      <c r="G740" s="12">
        <f t="shared" si="44"/>
        <v>-0.95335550412542081</v>
      </c>
      <c r="H740" s="12">
        <f t="shared" si="45"/>
        <v>4.6644495874579965E-2</v>
      </c>
      <c r="I740" s="17">
        <f t="shared" si="46"/>
        <v>0.29411764705882354</v>
      </c>
      <c r="J740" s="48" t="str">
        <f t="shared" si="47"/>
        <v>entry2</v>
      </c>
      <c r="AA740" s="38"/>
      <c r="AB740" s="12"/>
    </row>
    <row r="741" spans="1:28">
      <c r="A741" t="s">
        <v>36770</v>
      </c>
      <c r="B741">
        <v>17</v>
      </c>
      <c r="C741">
        <v>1</v>
      </c>
      <c r="D741">
        <v>-20.718464264304998</v>
      </c>
      <c r="E741">
        <v>0.94000000000002704</v>
      </c>
      <c r="F741">
        <v>-21.658464264305</v>
      </c>
      <c r="G741" s="12">
        <f t="shared" si="44"/>
        <v>-0.95659895417658025</v>
      </c>
      <c r="H741" s="12">
        <f t="shared" si="45"/>
        <v>4.3401045823420976E-2</v>
      </c>
      <c r="I741" s="17">
        <f t="shared" si="46"/>
        <v>5.8823529411764705E-2</v>
      </c>
      <c r="J741" s="48" t="str">
        <f t="shared" si="47"/>
        <v>entry2</v>
      </c>
      <c r="AA741" s="38"/>
      <c r="AB741" s="12"/>
    </row>
    <row r="742" spans="1:28">
      <c r="A742" t="s">
        <v>36771</v>
      </c>
      <c r="B742">
        <v>17</v>
      </c>
      <c r="C742">
        <v>1</v>
      </c>
      <c r="D742">
        <v>-20.718464264304998</v>
      </c>
      <c r="E742">
        <v>0.94000000000002704</v>
      </c>
      <c r="F742">
        <v>-21.658464264305</v>
      </c>
      <c r="G742" s="12">
        <f t="shared" si="44"/>
        <v>-0.95659895417658025</v>
      </c>
      <c r="H742" s="12">
        <f t="shared" si="45"/>
        <v>4.3401045823420976E-2</v>
      </c>
      <c r="I742" s="17">
        <f t="shared" si="46"/>
        <v>5.8823529411764705E-2</v>
      </c>
      <c r="J742" s="48" t="str">
        <f t="shared" si="47"/>
        <v>entry2</v>
      </c>
      <c r="AA742" s="38"/>
      <c r="AB742" s="12"/>
    </row>
    <row r="743" spans="1:28">
      <c r="A743" t="s">
        <v>36772</v>
      </c>
      <c r="B743">
        <v>17</v>
      </c>
      <c r="C743">
        <v>3</v>
      </c>
      <c r="D743">
        <v>-16.780292415269599</v>
      </c>
      <c r="E743">
        <v>0.73000000000001297</v>
      </c>
      <c r="F743">
        <v>-17.5102924152696</v>
      </c>
      <c r="G743" s="12">
        <f t="shared" si="44"/>
        <v>-0.95831023362217449</v>
      </c>
      <c r="H743" s="12">
        <f t="shared" si="45"/>
        <v>4.1689766377826273E-2</v>
      </c>
      <c r="I743" s="17">
        <f t="shared" si="46"/>
        <v>0.17647058823529413</v>
      </c>
      <c r="J743" s="48" t="str">
        <f t="shared" si="47"/>
        <v>entry2</v>
      </c>
      <c r="AA743" s="38"/>
      <c r="AB743" s="12"/>
    </row>
    <row r="744" spans="1:28">
      <c r="A744" t="s">
        <v>36773</v>
      </c>
      <c r="B744">
        <v>17</v>
      </c>
      <c r="C744">
        <v>2</v>
      </c>
      <c r="D744">
        <v>-9.5124013231019493</v>
      </c>
      <c r="E744">
        <v>6.7598676898046495E-2</v>
      </c>
      <c r="F744">
        <v>-9.58</v>
      </c>
      <c r="G744" s="12">
        <f t="shared" si="44"/>
        <v>-0.99294377067870032</v>
      </c>
      <c r="H744" s="12">
        <f t="shared" si="45"/>
        <v>7.0562293212992162E-3</v>
      </c>
      <c r="I744" s="17">
        <f t="shared" si="46"/>
        <v>0.11764705882352941</v>
      </c>
      <c r="J744" s="48" t="str">
        <f t="shared" si="47"/>
        <v>entry2</v>
      </c>
      <c r="AA744" s="38"/>
      <c r="AB744" s="12"/>
    </row>
    <row r="745" spans="1:28">
      <c r="A745" t="s">
        <v>36774</v>
      </c>
      <c r="B745">
        <v>17</v>
      </c>
      <c r="C745">
        <v>2</v>
      </c>
      <c r="D745">
        <v>-9.5124013231019493</v>
      </c>
      <c r="E745">
        <v>6.7598676898046495E-2</v>
      </c>
      <c r="F745">
        <v>-9.58</v>
      </c>
      <c r="G745" s="12">
        <f t="shared" si="44"/>
        <v>-0.99294377067870032</v>
      </c>
      <c r="H745" s="12">
        <f t="shared" si="45"/>
        <v>7.0562293212992162E-3</v>
      </c>
      <c r="I745" s="17">
        <f t="shared" si="46"/>
        <v>0.11764705882352941</v>
      </c>
      <c r="J745" s="48" t="str">
        <f t="shared" si="47"/>
        <v>entry2</v>
      </c>
      <c r="AA745" s="38"/>
      <c r="AB745" s="12"/>
    </row>
    <row r="746" spans="1:28">
      <c r="A746" t="s">
        <v>36775</v>
      </c>
      <c r="B746">
        <v>17</v>
      </c>
      <c r="C746">
        <v>2</v>
      </c>
      <c r="D746">
        <v>-9.5124013231019493</v>
      </c>
      <c r="E746">
        <v>6.7598676898046495E-2</v>
      </c>
      <c r="F746">
        <v>-9.58</v>
      </c>
      <c r="G746" s="12">
        <f t="shared" si="44"/>
        <v>-0.99294377067870032</v>
      </c>
      <c r="H746" s="12">
        <f t="shared" si="45"/>
        <v>7.0562293212992162E-3</v>
      </c>
      <c r="I746" s="17">
        <f t="shared" si="46"/>
        <v>0.11764705882352941</v>
      </c>
      <c r="J746" s="48" t="str">
        <f t="shared" si="47"/>
        <v>entry2</v>
      </c>
      <c r="AA746" s="38"/>
      <c r="AB746" s="12"/>
    </row>
    <row r="747" spans="1:28">
      <c r="A747" t="s">
        <v>34693</v>
      </c>
      <c r="B747">
        <v>17</v>
      </c>
      <c r="C747">
        <v>7</v>
      </c>
      <c r="D747">
        <v>-6.5438076929397297</v>
      </c>
      <c r="E747">
        <v>1.9999999999936902E-2</v>
      </c>
      <c r="F747">
        <v>-7.5300000000000296</v>
      </c>
      <c r="G747" s="12">
        <f t="shared" si="44"/>
        <v>-0.86903156612745069</v>
      </c>
      <c r="H747" s="12">
        <f t="shared" si="45"/>
        <v>2.6560424966715567E-3</v>
      </c>
      <c r="I747" s="17">
        <f t="shared" si="46"/>
        <v>0.41176470588235292</v>
      </c>
      <c r="J747" s="48" t="str">
        <f t="shared" si="47"/>
        <v>entry2</v>
      </c>
      <c r="AA747" s="38"/>
      <c r="AB747" s="12"/>
    </row>
    <row r="748" spans="1:28">
      <c r="A748" t="s">
        <v>36776</v>
      </c>
      <c r="B748">
        <v>17</v>
      </c>
      <c r="C748">
        <v>7</v>
      </c>
      <c r="D748">
        <v>-5.4438076929397399</v>
      </c>
      <c r="E748">
        <v>1.9999999999936902E-2</v>
      </c>
      <c r="F748">
        <v>-7.5300000000000296</v>
      </c>
      <c r="G748" s="12">
        <f t="shared" si="44"/>
        <v>-0.72294922881005563</v>
      </c>
      <c r="H748" s="12">
        <f t="shared" si="45"/>
        <v>2.6560424966715567E-3</v>
      </c>
      <c r="I748" s="17">
        <f t="shared" si="46"/>
        <v>0.41176470588235292</v>
      </c>
      <c r="J748" s="48" t="str">
        <f t="shared" si="47"/>
        <v>entry2</v>
      </c>
      <c r="AA748" s="38"/>
      <c r="AB748" s="12"/>
    </row>
    <row r="749" spans="1:28">
      <c r="A749" t="s">
        <v>36777</v>
      </c>
      <c r="B749">
        <v>17</v>
      </c>
      <c r="C749">
        <v>1</v>
      </c>
      <c r="D749">
        <v>-9.5587699021962393</v>
      </c>
      <c r="E749">
        <v>2.1230097803756499E-2</v>
      </c>
      <c r="F749">
        <v>-9.58</v>
      </c>
      <c r="G749" s="12">
        <f t="shared" si="44"/>
        <v>-0.99778391463426297</v>
      </c>
      <c r="H749" s="12">
        <f t="shared" si="45"/>
        <v>2.2160853657365864E-3</v>
      </c>
      <c r="I749" s="17">
        <f t="shared" si="46"/>
        <v>5.8823529411764705E-2</v>
      </c>
      <c r="J749" s="48" t="str">
        <f t="shared" si="47"/>
        <v>entry2</v>
      </c>
      <c r="AA749" s="38"/>
      <c r="AB749" s="12"/>
    </row>
    <row r="750" spans="1:28">
      <c r="A750" t="s">
        <v>36778</v>
      </c>
      <c r="B750">
        <v>17</v>
      </c>
      <c r="C750">
        <v>1</v>
      </c>
      <c r="D750">
        <v>-9.5587699021962393</v>
      </c>
      <c r="E750">
        <v>2.1230097803756499E-2</v>
      </c>
      <c r="F750">
        <v>-9.58</v>
      </c>
      <c r="G750" s="12">
        <f t="shared" si="44"/>
        <v>-0.99778391463426297</v>
      </c>
      <c r="H750" s="12">
        <f t="shared" si="45"/>
        <v>2.2160853657365864E-3</v>
      </c>
      <c r="I750" s="17">
        <f t="shared" si="46"/>
        <v>5.8823529411764705E-2</v>
      </c>
      <c r="J750" s="48" t="str">
        <f t="shared" si="47"/>
        <v>entry2</v>
      </c>
      <c r="AA750" s="38"/>
      <c r="AB750" s="12"/>
    </row>
    <row r="751" spans="1:28">
      <c r="A751" t="s">
        <v>36779</v>
      </c>
      <c r="B751">
        <v>17</v>
      </c>
      <c r="C751">
        <v>1</v>
      </c>
      <c r="D751">
        <v>-9.5587699021962393</v>
      </c>
      <c r="E751">
        <v>2.1230097803756499E-2</v>
      </c>
      <c r="F751">
        <v>-9.58</v>
      </c>
      <c r="G751" s="12">
        <f t="shared" si="44"/>
        <v>-0.99778391463426297</v>
      </c>
      <c r="H751" s="12">
        <f t="shared" si="45"/>
        <v>2.2160853657365864E-3</v>
      </c>
      <c r="I751" s="17">
        <f t="shared" si="46"/>
        <v>5.8823529411764705E-2</v>
      </c>
      <c r="J751" s="48" t="str">
        <f t="shared" si="47"/>
        <v>entry2</v>
      </c>
      <c r="AA751" s="38"/>
      <c r="AB751" s="12"/>
    </row>
    <row r="752" spans="1:28">
      <c r="A752" t="s">
        <v>34702</v>
      </c>
      <c r="B752">
        <v>17</v>
      </c>
      <c r="C752">
        <v>6</v>
      </c>
      <c r="D752">
        <v>-10.4916628967037</v>
      </c>
      <c r="E752">
        <v>0</v>
      </c>
      <c r="F752">
        <v>-10.4916628967037</v>
      </c>
      <c r="G752" s="12">
        <f t="shared" si="44"/>
        <v>-1</v>
      </c>
      <c r="H752" s="12">
        <f t="shared" si="45"/>
        <v>0</v>
      </c>
      <c r="I752" s="17">
        <f t="shared" si="46"/>
        <v>0.35294117647058826</v>
      </c>
      <c r="J752" s="48" t="str">
        <f t="shared" si="47"/>
        <v>entry2</v>
      </c>
      <c r="AA752" s="38"/>
      <c r="AB752" s="12"/>
    </row>
    <row r="753" spans="1:28">
      <c r="A753" t="s">
        <v>36780</v>
      </c>
      <c r="B753">
        <v>17</v>
      </c>
      <c r="C753">
        <v>6</v>
      </c>
      <c r="D753">
        <v>-9.3916628967037195</v>
      </c>
      <c r="E753">
        <v>0</v>
      </c>
      <c r="F753">
        <v>-10.861662896703701</v>
      </c>
      <c r="G753" s="12">
        <f t="shared" si="44"/>
        <v>-0.86466160716089824</v>
      </c>
      <c r="H753" s="12">
        <f t="shared" si="45"/>
        <v>0</v>
      </c>
      <c r="I753" s="17">
        <f t="shared" si="46"/>
        <v>0.35294117647058826</v>
      </c>
      <c r="J753" s="48" t="str">
        <f t="shared" si="47"/>
        <v>entry2</v>
      </c>
      <c r="AA753" s="38"/>
      <c r="AB753" s="12"/>
    </row>
    <row r="754" spans="1:28">
      <c r="A754" t="s">
        <v>36781</v>
      </c>
      <c r="B754">
        <v>17</v>
      </c>
      <c r="C754">
        <v>3</v>
      </c>
      <c r="D754">
        <v>-0.74651281418218896</v>
      </c>
      <c r="E754">
        <v>0</v>
      </c>
      <c r="F754">
        <v>-2.7463215973225701</v>
      </c>
      <c r="G754" s="12">
        <f t="shared" si="44"/>
        <v>-0.27182279559319472</v>
      </c>
      <c r="H754" s="12">
        <f t="shared" si="45"/>
        <v>0</v>
      </c>
      <c r="I754" s="17">
        <f t="shared" si="46"/>
        <v>0.17647058823529413</v>
      </c>
      <c r="J754" s="48" t="str">
        <f t="shared" si="47"/>
        <v>entry2</v>
      </c>
      <c r="AA754" s="38"/>
      <c r="AB754" s="12"/>
    </row>
    <row r="755" spans="1:28">
      <c r="A755" t="s">
        <v>34665</v>
      </c>
      <c r="B755">
        <v>17</v>
      </c>
      <c r="C755">
        <v>3</v>
      </c>
      <c r="D755">
        <v>-0.86651281418218895</v>
      </c>
      <c r="E755">
        <v>0</v>
      </c>
      <c r="F755">
        <v>-2.8663215973225702</v>
      </c>
      <c r="G755" s="12">
        <f t="shared" si="44"/>
        <v>-0.30230830168938411</v>
      </c>
      <c r="H755" s="12">
        <f t="shared" si="45"/>
        <v>0</v>
      </c>
      <c r="I755" s="17">
        <f t="shared" si="46"/>
        <v>0.17647058823529413</v>
      </c>
      <c r="J755" s="48" t="str">
        <f t="shared" si="47"/>
        <v>entry2</v>
      </c>
      <c r="AA755" s="38"/>
      <c r="AB755" s="12"/>
    </row>
    <row r="756" spans="1:28">
      <c r="A756" t="s">
        <v>36782</v>
      </c>
      <c r="B756">
        <v>17</v>
      </c>
      <c r="C756">
        <v>4</v>
      </c>
      <c r="D756">
        <v>-0.70014423508789803</v>
      </c>
      <c r="E756">
        <v>0</v>
      </c>
      <c r="F756">
        <v>-2.8133255887014998</v>
      </c>
      <c r="G756" s="12">
        <f t="shared" si="44"/>
        <v>-0.24886711936212547</v>
      </c>
      <c r="H756" s="12">
        <f t="shared" si="45"/>
        <v>0</v>
      </c>
      <c r="I756" s="17">
        <f t="shared" si="46"/>
        <v>0.23529411764705882</v>
      </c>
      <c r="J756" s="48" t="str">
        <f t="shared" si="47"/>
        <v>entry2</v>
      </c>
      <c r="AA756" s="38"/>
      <c r="AB756" s="12"/>
    </row>
    <row r="757" spans="1:28">
      <c r="A757" t="s">
        <v>34682</v>
      </c>
      <c r="B757">
        <v>17</v>
      </c>
      <c r="C757">
        <v>1</v>
      </c>
      <c r="D757">
        <v>-9.6787699021962403</v>
      </c>
      <c r="E757">
        <v>0</v>
      </c>
      <c r="F757">
        <v>-9.6787699021962403</v>
      </c>
      <c r="G757" s="12">
        <f t="shared" si="44"/>
        <v>-1</v>
      </c>
      <c r="H757" s="12">
        <f t="shared" si="45"/>
        <v>0</v>
      </c>
      <c r="I757" s="17">
        <f t="shared" si="46"/>
        <v>5.8823529411764705E-2</v>
      </c>
      <c r="J757" s="48" t="str">
        <f t="shared" si="47"/>
        <v>entry2</v>
      </c>
      <c r="AA757" s="38"/>
      <c r="AB757" s="12"/>
    </row>
    <row r="758" spans="1:28">
      <c r="A758" t="s">
        <v>34645</v>
      </c>
      <c r="B758">
        <v>17</v>
      </c>
      <c r="C758">
        <v>1</v>
      </c>
      <c r="D758">
        <v>-9.6787699021962403</v>
      </c>
      <c r="E758">
        <v>0</v>
      </c>
      <c r="F758">
        <v>-9.6787699021962403</v>
      </c>
      <c r="G758" s="12">
        <f t="shared" si="44"/>
        <v>-1</v>
      </c>
      <c r="H758" s="12">
        <f t="shared" si="45"/>
        <v>0</v>
      </c>
      <c r="I758" s="17">
        <f t="shared" si="46"/>
        <v>5.8823529411764705E-2</v>
      </c>
      <c r="J758" s="48" t="str">
        <f t="shared" si="47"/>
        <v>entry2</v>
      </c>
      <c r="AA758" s="38"/>
      <c r="AB758" s="12"/>
    </row>
    <row r="759" spans="1:28">
      <c r="A759" t="s">
        <v>36783</v>
      </c>
      <c r="B759">
        <v>17</v>
      </c>
      <c r="C759">
        <v>1</v>
      </c>
      <c r="D759">
        <v>-9.6787699021962403</v>
      </c>
      <c r="E759">
        <v>0</v>
      </c>
      <c r="F759">
        <v>-9.6787699021962403</v>
      </c>
      <c r="G759" s="12">
        <f t="shared" si="44"/>
        <v>-1</v>
      </c>
      <c r="H759" s="12">
        <f t="shared" si="45"/>
        <v>0</v>
      </c>
      <c r="I759" s="17">
        <f t="shared" si="46"/>
        <v>5.8823529411764705E-2</v>
      </c>
      <c r="J759" s="48" t="str">
        <f t="shared" si="47"/>
        <v>entry2</v>
      </c>
      <c r="AA759" s="38"/>
      <c r="AB759" s="12"/>
    </row>
    <row r="760" spans="1:28">
      <c r="A760" t="s">
        <v>36784</v>
      </c>
      <c r="B760">
        <v>17</v>
      </c>
      <c r="C760">
        <v>0</v>
      </c>
      <c r="D760">
        <v>-9.6787699021962403</v>
      </c>
      <c r="E760">
        <v>0</v>
      </c>
      <c r="F760">
        <v>-9.6787699021962403</v>
      </c>
      <c r="G760" s="12">
        <f t="shared" si="44"/>
        <v>-1</v>
      </c>
      <c r="H760" s="12">
        <f t="shared" si="45"/>
        <v>0</v>
      </c>
      <c r="I760" s="17">
        <f t="shared" si="46"/>
        <v>0</v>
      </c>
      <c r="J760" s="48" t="str">
        <f t="shared" si="47"/>
        <v>entry2</v>
      </c>
      <c r="AA760" s="38"/>
      <c r="AB760" s="12"/>
    </row>
    <row r="761" spans="1:28">
      <c r="A761" t="s">
        <v>36785</v>
      </c>
      <c r="B761">
        <v>17</v>
      </c>
      <c r="C761">
        <v>0</v>
      </c>
      <c r="D761">
        <v>-9.7987699021962396</v>
      </c>
      <c r="E761">
        <v>0</v>
      </c>
      <c r="F761">
        <v>-9.7987699021962396</v>
      </c>
      <c r="G761" s="12">
        <f t="shared" si="44"/>
        <v>-1</v>
      </c>
      <c r="H761" s="12">
        <f t="shared" si="45"/>
        <v>0</v>
      </c>
      <c r="I761" s="17">
        <f t="shared" si="46"/>
        <v>0</v>
      </c>
      <c r="J761" s="48" t="str">
        <f t="shared" si="47"/>
        <v>entry2</v>
      </c>
      <c r="AA761" s="38"/>
      <c r="AB761" s="12"/>
    </row>
    <row r="762" spans="1:28">
      <c r="A762" t="s">
        <v>36786</v>
      </c>
      <c r="B762">
        <v>17</v>
      </c>
      <c r="C762">
        <v>0</v>
      </c>
      <c r="D762">
        <v>-10.490958801571299</v>
      </c>
      <c r="E762">
        <v>0</v>
      </c>
      <c r="F762">
        <v>-10.490958801571299</v>
      </c>
      <c r="G762" s="12">
        <f t="shared" si="44"/>
        <v>-1</v>
      </c>
      <c r="H762" s="12">
        <f t="shared" si="45"/>
        <v>0</v>
      </c>
      <c r="I762" s="17">
        <f t="shared" si="46"/>
        <v>0</v>
      </c>
      <c r="J762" s="48" t="str">
        <f t="shared" si="47"/>
        <v>entry2</v>
      </c>
      <c r="AA762" s="38"/>
      <c r="AB762" s="12"/>
    </row>
    <row r="763" spans="1:28">
      <c r="A763" t="s">
        <v>36787</v>
      </c>
      <c r="B763">
        <v>17</v>
      </c>
      <c r="C763">
        <v>6</v>
      </c>
      <c r="D763">
        <v>-9.6811837649078303</v>
      </c>
      <c r="E763">
        <v>0</v>
      </c>
      <c r="F763">
        <v>-9.6811837649078303</v>
      </c>
      <c r="G763" s="12">
        <f t="shared" si="44"/>
        <v>-1</v>
      </c>
      <c r="H763" s="12">
        <f t="shared" si="45"/>
        <v>0</v>
      </c>
      <c r="I763" s="17">
        <f t="shared" si="46"/>
        <v>0.35294117647058826</v>
      </c>
      <c r="J763" s="48" t="str">
        <f t="shared" si="47"/>
        <v>entry2</v>
      </c>
      <c r="AA763" s="38"/>
      <c r="AB763" s="12"/>
    </row>
    <row r="764" spans="1:28">
      <c r="A764" t="s">
        <v>36788</v>
      </c>
      <c r="B764">
        <v>17</v>
      </c>
      <c r="C764">
        <v>6</v>
      </c>
      <c r="D764">
        <v>-10.2511837649078</v>
      </c>
      <c r="E764">
        <v>0</v>
      </c>
      <c r="F764">
        <v>-10.2511837649078</v>
      </c>
      <c r="G764" s="12">
        <f t="shared" si="44"/>
        <v>-1</v>
      </c>
      <c r="H764" s="12">
        <f t="shared" si="45"/>
        <v>0</v>
      </c>
      <c r="I764" s="17">
        <f t="shared" si="46"/>
        <v>0.35294117647058826</v>
      </c>
      <c r="J764" s="48" t="str">
        <f t="shared" si="47"/>
        <v>entry2</v>
      </c>
      <c r="AA764" s="38"/>
      <c r="AB764" s="12"/>
    </row>
    <row r="765" spans="1:28">
      <c r="A765" t="s">
        <v>36789</v>
      </c>
      <c r="B765">
        <v>17</v>
      </c>
      <c r="C765">
        <v>2</v>
      </c>
      <c r="D765">
        <v>-16.1009535228503</v>
      </c>
      <c r="E765">
        <v>0</v>
      </c>
      <c r="F765">
        <v>-16.1009535228503</v>
      </c>
      <c r="G765" s="12">
        <f t="shared" si="44"/>
        <v>-1</v>
      </c>
      <c r="H765" s="12">
        <f t="shared" si="45"/>
        <v>0</v>
      </c>
      <c r="I765" s="17">
        <f t="shared" si="46"/>
        <v>0.11764705882352941</v>
      </c>
      <c r="J765" s="48" t="str">
        <f t="shared" si="47"/>
        <v>entry2</v>
      </c>
      <c r="AA765" s="38"/>
      <c r="AB765" s="12"/>
    </row>
    <row r="766" spans="1:28">
      <c r="A766" t="s">
        <v>36790</v>
      </c>
      <c r="B766">
        <v>17</v>
      </c>
      <c r="C766">
        <v>2</v>
      </c>
      <c r="D766">
        <v>-16.1009535228503</v>
      </c>
      <c r="E766">
        <v>0</v>
      </c>
      <c r="F766">
        <v>-16.1009535228503</v>
      </c>
      <c r="G766" s="12">
        <f t="shared" si="44"/>
        <v>-1</v>
      </c>
      <c r="H766" s="12">
        <f t="shared" si="45"/>
        <v>0</v>
      </c>
      <c r="I766" s="17">
        <f t="shared" si="46"/>
        <v>0.11764705882352941</v>
      </c>
      <c r="J766" s="48" t="str">
        <f t="shared" si="47"/>
        <v>entry2</v>
      </c>
      <c r="AA766" s="38"/>
      <c r="AB766" s="12"/>
    </row>
    <row r="767" spans="1:28">
      <c r="A767" t="s">
        <v>36791</v>
      </c>
      <c r="B767">
        <v>17</v>
      </c>
      <c r="C767">
        <v>0</v>
      </c>
      <c r="D767">
        <v>-17.820953522850299</v>
      </c>
      <c r="E767">
        <v>0</v>
      </c>
      <c r="F767">
        <v>-17.820953522850299</v>
      </c>
      <c r="G767" s="12">
        <f t="shared" si="44"/>
        <v>-1</v>
      </c>
      <c r="H767" s="12">
        <f t="shared" si="45"/>
        <v>0</v>
      </c>
      <c r="I767" s="17">
        <f t="shared" si="46"/>
        <v>0</v>
      </c>
      <c r="J767" s="48" t="str">
        <f t="shared" si="47"/>
        <v>entry2</v>
      </c>
      <c r="AA767" s="38"/>
      <c r="AB767" s="12"/>
    </row>
    <row r="768" spans="1:28">
      <c r="A768" t="s">
        <v>36792</v>
      </c>
      <c r="B768">
        <v>17</v>
      </c>
      <c r="C768">
        <v>0</v>
      </c>
      <c r="D768">
        <v>-17.820953522850299</v>
      </c>
      <c r="E768">
        <v>0</v>
      </c>
      <c r="F768">
        <v>-17.820953522850299</v>
      </c>
      <c r="G768" s="12">
        <f t="shared" si="44"/>
        <v>-1</v>
      </c>
      <c r="H768" s="12">
        <f t="shared" si="45"/>
        <v>0</v>
      </c>
      <c r="I768" s="17">
        <f t="shared" si="46"/>
        <v>0</v>
      </c>
      <c r="J768" s="48" t="str">
        <f t="shared" si="47"/>
        <v>entry2</v>
      </c>
      <c r="AA768" s="38"/>
      <c r="AB768" s="12"/>
    </row>
    <row r="769" spans="1:28">
      <c r="A769" t="s">
        <v>36793</v>
      </c>
      <c r="B769">
        <v>17</v>
      </c>
      <c r="C769">
        <v>0</v>
      </c>
      <c r="D769">
        <v>-17.820953522850299</v>
      </c>
      <c r="E769">
        <v>0</v>
      </c>
      <c r="F769">
        <v>-17.820953522850299</v>
      </c>
      <c r="G769" s="12">
        <f t="shared" si="44"/>
        <v>-1</v>
      </c>
      <c r="H769" s="12">
        <f t="shared" si="45"/>
        <v>0</v>
      </c>
      <c r="I769" s="17">
        <f t="shared" si="46"/>
        <v>0</v>
      </c>
      <c r="J769" s="48" t="str">
        <f t="shared" si="47"/>
        <v>entry2</v>
      </c>
      <c r="AA769" s="38"/>
      <c r="AB769" s="12"/>
    </row>
    <row r="770" spans="1:28">
      <c r="A770" t="s">
        <v>36794</v>
      </c>
      <c r="B770">
        <v>17</v>
      </c>
      <c r="C770">
        <v>2</v>
      </c>
      <c r="D770">
        <v>-12.940474972690399</v>
      </c>
      <c r="E770">
        <v>0</v>
      </c>
      <c r="F770">
        <v>-12.940474972690399</v>
      </c>
      <c r="G770" s="12">
        <f t="shared" ref="G770:G833" si="48">D770/ABS(F770)</f>
        <v>-1</v>
      </c>
      <c r="H770" s="12">
        <f t="shared" ref="H770:H833" si="49">E770/ABS(F770)</f>
        <v>0</v>
      </c>
      <c r="I770" s="17">
        <f t="shared" ref="I770:I833" si="50">C770/B770</f>
        <v>0.11764705882352941</v>
      </c>
      <c r="J770" s="48" t="str">
        <f t="shared" ref="J770:J833" si="51">LEFT(A770,FIND("_",A770,6)-1)</f>
        <v>entry2</v>
      </c>
      <c r="AA770" s="38"/>
      <c r="AB770" s="12"/>
    </row>
    <row r="771" spans="1:28">
      <c r="A771" t="s">
        <v>34655</v>
      </c>
      <c r="B771">
        <v>17</v>
      </c>
      <c r="C771">
        <v>2</v>
      </c>
      <c r="D771">
        <v>-13.1804749726904</v>
      </c>
      <c r="E771">
        <v>0</v>
      </c>
      <c r="F771">
        <v>-13.1804749726904</v>
      </c>
      <c r="G771" s="12">
        <f t="shared" si="48"/>
        <v>-1</v>
      </c>
      <c r="H771" s="12">
        <f t="shared" si="49"/>
        <v>0</v>
      </c>
      <c r="I771" s="17">
        <f t="shared" si="50"/>
        <v>0.11764705882352941</v>
      </c>
      <c r="J771" s="48" t="str">
        <f t="shared" si="51"/>
        <v>entry2</v>
      </c>
      <c r="AA771" s="38"/>
      <c r="AB771" s="12"/>
    </row>
    <row r="772" spans="1:28">
      <c r="A772" t="s">
        <v>36795</v>
      </c>
      <c r="B772">
        <v>17</v>
      </c>
      <c r="C772">
        <v>4</v>
      </c>
      <c r="D772">
        <v>-20.0624339678923</v>
      </c>
      <c r="E772">
        <v>0</v>
      </c>
      <c r="F772">
        <v>-20.0624339678923</v>
      </c>
      <c r="G772" s="12">
        <f t="shared" si="48"/>
        <v>-1</v>
      </c>
      <c r="H772" s="12">
        <f t="shared" si="49"/>
        <v>0</v>
      </c>
      <c r="I772" s="17">
        <f t="shared" si="50"/>
        <v>0.23529411764705882</v>
      </c>
      <c r="J772" s="48" t="str">
        <f t="shared" si="51"/>
        <v>entry2</v>
      </c>
      <c r="AA772" s="38"/>
      <c r="AB772" s="12"/>
    </row>
    <row r="773" spans="1:28">
      <c r="A773" t="s">
        <v>36796</v>
      </c>
      <c r="B773">
        <v>17</v>
      </c>
      <c r="C773">
        <v>2</v>
      </c>
      <c r="D773">
        <v>-12.940474972690399</v>
      </c>
      <c r="E773">
        <v>0</v>
      </c>
      <c r="F773">
        <v>-12.940474972690399</v>
      </c>
      <c r="G773" s="12">
        <f t="shared" si="48"/>
        <v>-1</v>
      </c>
      <c r="H773" s="12">
        <f t="shared" si="49"/>
        <v>0</v>
      </c>
      <c r="I773" s="17">
        <f t="shared" si="50"/>
        <v>0.11764705882352941</v>
      </c>
      <c r="J773" s="48" t="str">
        <f t="shared" si="51"/>
        <v>entry2</v>
      </c>
      <c r="AA773" s="38"/>
      <c r="AB773" s="12"/>
    </row>
    <row r="774" spans="1:28">
      <c r="A774" t="s">
        <v>34648</v>
      </c>
      <c r="B774">
        <v>17</v>
      </c>
      <c r="C774">
        <v>2</v>
      </c>
      <c r="D774">
        <v>-13.1804749726904</v>
      </c>
      <c r="E774">
        <v>0</v>
      </c>
      <c r="F774">
        <v>-13.1804749726904</v>
      </c>
      <c r="G774" s="12">
        <f t="shared" si="48"/>
        <v>-1</v>
      </c>
      <c r="H774" s="12">
        <f t="shared" si="49"/>
        <v>0</v>
      </c>
      <c r="I774" s="17">
        <f t="shared" si="50"/>
        <v>0.11764705882352941</v>
      </c>
      <c r="J774" s="48" t="str">
        <f t="shared" si="51"/>
        <v>entry2</v>
      </c>
      <c r="AA774" s="38"/>
      <c r="AB774" s="12"/>
    </row>
    <row r="775" spans="1:28">
      <c r="A775" t="s">
        <v>36797</v>
      </c>
      <c r="B775">
        <v>17</v>
      </c>
      <c r="C775">
        <v>4</v>
      </c>
      <c r="D775">
        <v>-20.0624339678923</v>
      </c>
      <c r="E775">
        <v>0</v>
      </c>
      <c r="F775">
        <v>-20.0624339678923</v>
      </c>
      <c r="G775" s="12">
        <f t="shared" si="48"/>
        <v>-1</v>
      </c>
      <c r="H775" s="12">
        <f t="shared" si="49"/>
        <v>0</v>
      </c>
      <c r="I775" s="17">
        <f t="shared" si="50"/>
        <v>0.23529411764705882</v>
      </c>
      <c r="J775" s="48" t="str">
        <f t="shared" si="51"/>
        <v>entry2</v>
      </c>
      <c r="AA775" s="38"/>
      <c r="AB775" s="12"/>
    </row>
    <row r="776" spans="1:28">
      <c r="A776" t="s">
        <v>36798</v>
      </c>
      <c r="B776">
        <v>17</v>
      </c>
      <c r="C776">
        <v>1</v>
      </c>
      <c r="D776">
        <v>-13.120474972690401</v>
      </c>
      <c r="E776">
        <v>0</v>
      </c>
      <c r="F776">
        <v>-13.120474972690401</v>
      </c>
      <c r="G776" s="12">
        <f t="shared" si="48"/>
        <v>-1</v>
      </c>
      <c r="H776" s="12">
        <f t="shared" si="49"/>
        <v>0</v>
      </c>
      <c r="I776" s="17">
        <f t="shared" si="50"/>
        <v>5.8823529411764705E-2</v>
      </c>
      <c r="J776" s="48" t="str">
        <f t="shared" si="51"/>
        <v>entry2</v>
      </c>
      <c r="AA776" s="38"/>
      <c r="AB776" s="12"/>
    </row>
    <row r="777" spans="1:28">
      <c r="A777" t="s">
        <v>34649</v>
      </c>
      <c r="B777">
        <v>17</v>
      </c>
      <c r="C777">
        <v>1</v>
      </c>
      <c r="D777">
        <v>-13.460474972690401</v>
      </c>
      <c r="E777">
        <v>0</v>
      </c>
      <c r="F777">
        <v>-13.460474972690401</v>
      </c>
      <c r="G777" s="12">
        <f t="shared" si="48"/>
        <v>-1</v>
      </c>
      <c r="H777" s="12">
        <f t="shared" si="49"/>
        <v>0</v>
      </c>
      <c r="I777" s="17">
        <f t="shared" si="50"/>
        <v>5.8823529411764705E-2</v>
      </c>
      <c r="J777" s="48" t="str">
        <f t="shared" si="51"/>
        <v>entry2</v>
      </c>
      <c r="AA777" s="38"/>
      <c r="AB777" s="12"/>
    </row>
    <row r="778" spans="1:28">
      <c r="A778" t="s">
        <v>36799</v>
      </c>
      <c r="B778">
        <v>17</v>
      </c>
      <c r="C778">
        <v>0</v>
      </c>
      <c r="D778">
        <v>-13.460474972690401</v>
      </c>
      <c r="E778">
        <v>0</v>
      </c>
      <c r="F778">
        <v>-13.460474972690401</v>
      </c>
      <c r="G778" s="12">
        <f t="shared" si="48"/>
        <v>-1</v>
      </c>
      <c r="H778" s="12">
        <f t="shared" si="49"/>
        <v>0</v>
      </c>
      <c r="I778" s="17">
        <f t="shared" si="50"/>
        <v>0</v>
      </c>
      <c r="J778" s="48" t="str">
        <f t="shared" si="51"/>
        <v>entry2</v>
      </c>
      <c r="AA778" s="38"/>
      <c r="AB778" s="12"/>
    </row>
    <row r="779" spans="1:28">
      <c r="A779" t="s">
        <v>36800</v>
      </c>
      <c r="B779">
        <v>17</v>
      </c>
      <c r="C779">
        <v>0</v>
      </c>
      <c r="D779">
        <v>-13.800474972690401</v>
      </c>
      <c r="E779">
        <v>0</v>
      </c>
      <c r="F779">
        <v>-13.800474972690401</v>
      </c>
      <c r="G779" s="12">
        <f t="shared" si="48"/>
        <v>-1</v>
      </c>
      <c r="H779" s="12">
        <f t="shared" si="49"/>
        <v>0</v>
      </c>
      <c r="I779" s="17">
        <f t="shared" si="50"/>
        <v>0</v>
      </c>
      <c r="J779" s="48" t="str">
        <f t="shared" si="51"/>
        <v>entry2</v>
      </c>
      <c r="AA779" s="38"/>
      <c r="AB779" s="12"/>
    </row>
    <row r="780" spans="1:28">
      <c r="A780" t="s">
        <v>36801</v>
      </c>
      <c r="B780">
        <v>17</v>
      </c>
      <c r="C780">
        <v>0</v>
      </c>
      <c r="D780">
        <v>-13.460474972690401</v>
      </c>
      <c r="E780">
        <v>0</v>
      </c>
      <c r="F780">
        <v>-13.460474972690401</v>
      </c>
      <c r="G780" s="12">
        <f t="shared" si="48"/>
        <v>-1</v>
      </c>
      <c r="H780" s="12">
        <f t="shared" si="49"/>
        <v>0</v>
      </c>
      <c r="I780" s="17">
        <f t="shared" si="50"/>
        <v>0</v>
      </c>
      <c r="J780" s="48" t="str">
        <f t="shared" si="51"/>
        <v>entry2</v>
      </c>
      <c r="AA780" s="38"/>
      <c r="AB780" s="12"/>
    </row>
    <row r="781" spans="1:28">
      <c r="A781" t="s">
        <v>36802</v>
      </c>
      <c r="B781">
        <v>17</v>
      </c>
      <c r="C781">
        <v>0</v>
      </c>
      <c r="D781">
        <v>-13.800474972690401</v>
      </c>
      <c r="E781">
        <v>0</v>
      </c>
      <c r="F781">
        <v>-13.800474972690401</v>
      </c>
      <c r="G781" s="12">
        <f t="shared" si="48"/>
        <v>-1</v>
      </c>
      <c r="H781" s="12">
        <f t="shared" si="49"/>
        <v>0</v>
      </c>
      <c r="I781" s="17">
        <f t="shared" si="50"/>
        <v>0</v>
      </c>
      <c r="J781" s="48" t="str">
        <f t="shared" si="51"/>
        <v>entry2</v>
      </c>
      <c r="AA781" s="38"/>
      <c r="AB781" s="12"/>
    </row>
    <row r="782" spans="1:28">
      <c r="A782" t="s">
        <v>37058</v>
      </c>
      <c r="B782">
        <v>152</v>
      </c>
      <c r="C782">
        <v>47</v>
      </c>
      <c r="D782">
        <v>2.4131786380454598</v>
      </c>
      <c r="E782">
        <v>18.249999999999901</v>
      </c>
      <c r="F782">
        <v>-17.286630145094801</v>
      </c>
      <c r="G782" s="12">
        <f t="shared" si="48"/>
        <v>0.13959797935112389</v>
      </c>
      <c r="H782" s="12">
        <f t="shared" si="49"/>
        <v>1.0557291876333956</v>
      </c>
      <c r="I782" s="17">
        <f t="shared" si="50"/>
        <v>0.30921052631578949</v>
      </c>
      <c r="J782" s="48" t="str">
        <f t="shared" si="51"/>
        <v>entry20</v>
      </c>
      <c r="AA782" s="38"/>
      <c r="AB782" s="12"/>
    </row>
    <row r="783" spans="1:28">
      <c r="A783" t="s">
        <v>37059</v>
      </c>
      <c r="B783">
        <v>152</v>
      </c>
      <c r="C783">
        <v>35</v>
      </c>
      <c r="D783">
        <v>1.7209215500314401</v>
      </c>
      <c r="E783">
        <v>24.96</v>
      </c>
      <c r="F783">
        <v>-24.9866301450948</v>
      </c>
      <c r="G783" s="12">
        <f t="shared" si="48"/>
        <v>6.8873695253750714E-2</v>
      </c>
      <c r="H783" s="12">
        <f t="shared" si="49"/>
        <v>0.99893422422550937</v>
      </c>
      <c r="I783" s="17">
        <f t="shared" si="50"/>
        <v>0.23026315789473684</v>
      </c>
      <c r="J783" s="48" t="str">
        <f t="shared" si="51"/>
        <v>entry20</v>
      </c>
      <c r="AA783" s="38"/>
      <c r="AB783" s="12"/>
    </row>
    <row r="784" spans="1:28">
      <c r="A784" t="s">
        <v>37060</v>
      </c>
      <c r="B784">
        <v>152</v>
      </c>
      <c r="C784">
        <v>30</v>
      </c>
      <c r="D784">
        <v>-0.329078449968567</v>
      </c>
      <c r="E784">
        <v>24.9299999999999</v>
      </c>
      <c r="F784">
        <v>-25.259078449968499</v>
      </c>
      <c r="G784" s="12">
        <f t="shared" si="48"/>
        <v>-1.3028125733897366E-2</v>
      </c>
      <c r="H784" s="12">
        <f t="shared" si="49"/>
        <v>0.98697187426610145</v>
      </c>
      <c r="I784" s="17">
        <f t="shared" si="50"/>
        <v>0.19736842105263158</v>
      </c>
      <c r="J784" s="48" t="str">
        <f t="shared" si="51"/>
        <v>entry20</v>
      </c>
      <c r="AA784" s="38"/>
      <c r="AB784" s="12"/>
    </row>
    <row r="785" spans="1:28">
      <c r="A785" t="s">
        <v>37061</v>
      </c>
      <c r="B785">
        <v>152</v>
      </c>
      <c r="C785">
        <v>34</v>
      </c>
      <c r="D785">
        <v>-0.57191061468666704</v>
      </c>
      <c r="E785">
        <v>33.669999999999902</v>
      </c>
      <c r="F785">
        <v>-34.241910614686603</v>
      </c>
      <c r="G785" s="12">
        <f t="shared" si="48"/>
        <v>-1.6702064937970208E-2</v>
      </c>
      <c r="H785" s="12">
        <f t="shared" si="49"/>
        <v>0.98329793506202878</v>
      </c>
      <c r="I785" s="17">
        <f t="shared" si="50"/>
        <v>0.22368421052631579</v>
      </c>
      <c r="J785" s="48" t="str">
        <f t="shared" si="51"/>
        <v>entry20</v>
      </c>
      <c r="AA785" s="38"/>
      <c r="AB785" s="12"/>
    </row>
    <row r="786" spans="1:28">
      <c r="A786" t="s">
        <v>34643</v>
      </c>
      <c r="B786">
        <v>152</v>
      </c>
      <c r="C786">
        <v>71</v>
      </c>
      <c r="D786">
        <v>-8.7351711707504194</v>
      </c>
      <c r="E786">
        <v>48.73</v>
      </c>
      <c r="F786">
        <v>-57.465171170750402</v>
      </c>
      <c r="G786" s="12">
        <f t="shared" si="48"/>
        <v>-0.15200809451685049</v>
      </c>
      <c r="H786" s="12">
        <f t="shared" si="49"/>
        <v>0.84799190548314973</v>
      </c>
      <c r="I786" s="17">
        <f t="shared" si="50"/>
        <v>0.46710526315789475</v>
      </c>
      <c r="J786" s="48" t="str">
        <f t="shared" si="51"/>
        <v>entry20</v>
      </c>
      <c r="AA786" s="38"/>
      <c r="AB786" s="12"/>
    </row>
    <row r="787" spans="1:28">
      <c r="A787" t="s">
        <v>37062</v>
      </c>
      <c r="B787">
        <v>152</v>
      </c>
      <c r="C787">
        <v>41</v>
      </c>
      <c r="D787">
        <v>-1.85682136195454</v>
      </c>
      <c r="E787">
        <v>16.7899999999999</v>
      </c>
      <c r="F787">
        <v>-20.096630145094899</v>
      </c>
      <c r="G787" s="12">
        <f t="shared" si="48"/>
        <v>-9.2394662615002898E-2</v>
      </c>
      <c r="H787" s="12">
        <f t="shared" si="49"/>
        <v>0.83546345226928165</v>
      </c>
      <c r="I787" s="17">
        <f t="shared" si="50"/>
        <v>0.26973684210526316</v>
      </c>
      <c r="J787" s="48" t="str">
        <f t="shared" si="51"/>
        <v>entry20</v>
      </c>
      <c r="AA787" s="38"/>
      <c r="AB787" s="12"/>
    </row>
    <row r="788" spans="1:28">
      <c r="A788" t="s">
        <v>37063</v>
      </c>
      <c r="B788">
        <v>152</v>
      </c>
      <c r="C788">
        <v>39</v>
      </c>
      <c r="D788">
        <v>-8.79127192871894</v>
      </c>
      <c r="E788">
        <v>29.369999999999902</v>
      </c>
      <c r="F788">
        <v>-38.161271928718897</v>
      </c>
      <c r="G788" s="12">
        <f t="shared" si="48"/>
        <v>-0.23037156479323015</v>
      </c>
      <c r="H788" s="12">
        <f t="shared" si="49"/>
        <v>0.76962843520676838</v>
      </c>
      <c r="I788" s="17">
        <f t="shared" si="50"/>
        <v>0.25657894736842107</v>
      </c>
      <c r="J788" s="48" t="str">
        <f t="shared" si="51"/>
        <v>entry20</v>
      </c>
      <c r="AA788" s="38"/>
      <c r="AB788" s="12"/>
    </row>
    <row r="789" spans="1:28">
      <c r="A789" t="s">
        <v>37064</v>
      </c>
      <c r="B789">
        <v>152</v>
      </c>
      <c r="C789">
        <v>55</v>
      </c>
      <c r="D789">
        <v>-20.591910614686501</v>
      </c>
      <c r="E789">
        <v>50.2</v>
      </c>
      <c r="F789">
        <v>-70.7919106146866</v>
      </c>
      <c r="G789" s="12">
        <f t="shared" si="48"/>
        <v>-0.29087943009147249</v>
      </c>
      <c r="H789" s="12">
        <f t="shared" si="49"/>
        <v>0.70912056990852612</v>
      </c>
      <c r="I789" s="17">
        <f t="shared" si="50"/>
        <v>0.36184210526315791</v>
      </c>
      <c r="J789" s="48" t="str">
        <f t="shared" si="51"/>
        <v>entry20</v>
      </c>
      <c r="AA789" s="38"/>
      <c r="AB789" s="12"/>
    </row>
    <row r="790" spans="1:28">
      <c r="A790" t="s">
        <v>34644</v>
      </c>
      <c r="B790">
        <v>152</v>
      </c>
      <c r="C790">
        <v>64</v>
      </c>
      <c r="D790">
        <v>-26.8351711707503</v>
      </c>
      <c r="E790">
        <v>62.95</v>
      </c>
      <c r="F790">
        <v>-89.785171170750402</v>
      </c>
      <c r="G790" s="12">
        <f t="shared" si="48"/>
        <v>-0.29888199600038717</v>
      </c>
      <c r="H790" s="12">
        <f t="shared" si="49"/>
        <v>0.70111800399961166</v>
      </c>
      <c r="I790" s="17">
        <f t="shared" si="50"/>
        <v>0.42105263157894735</v>
      </c>
      <c r="J790" s="48" t="str">
        <f t="shared" si="51"/>
        <v>entry20</v>
      </c>
      <c r="AA790" s="38"/>
      <c r="AB790" s="12"/>
    </row>
    <row r="791" spans="1:28">
      <c r="A791" t="s">
        <v>37065</v>
      </c>
      <c r="B791">
        <v>152</v>
      </c>
      <c r="C791">
        <v>25</v>
      </c>
      <c r="D791">
        <v>-22.411910614686601</v>
      </c>
      <c r="E791">
        <v>49.14</v>
      </c>
      <c r="F791">
        <v>-71.551910614686605</v>
      </c>
      <c r="G791" s="12">
        <f t="shared" si="48"/>
        <v>-0.31322588624330006</v>
      </c>
      <c r="H791" s="12">
        <f t="shared" si="49"/>
        <v>0.68677411375669983</v>
      </c>
      <c r="I791" s="17">
        <f t="shared" si="50"/>
        <v>0.16447368421052633</v>
      </c>
      <c r="J791" s="48" t="str">
        <f t="shared" si="51"/>
        <v>entry20</v>
      </c>
      <c r="AA791" s="38"/>
      <c r="AB791" s="12"/>
    </row>
    <row r="792" spans="1:28">
      <c r="A792" t="s">
        <v>37066</v>
      </c>
      <c r="B792">
        <v>152</v>
      </c>
      <c r="C792">
        <v>46</v>
      </c>
      <c r="D792">
        <v>-10.9412719287189</v>
      </c>
      <c r="E792">
        <v>23.369999999999902</v>
      </c>
      <c r="F792">
        <v>-34.311271928718902</v>
      </c>
      <c r="G792" s="12">
        <f t="shared" si="48"/>
        <v>-0.31888272610380664</v>
      </c>
      <c r="H792" s="12">
        <f t="shared" si="49"/>
        <v>0.68111727389619037</v>
      </c>
      <c r="I792" s="17">
        <f t="shared" si="50"/>
        <v>0.30263157894736842</v>
      </c>
      <c r="J792" s="48" t="str">
        <f t="shared" si="51"/>
        <v>entry20</v>
      </c>
      <c r="AA792" s="38"/>
      <c r="AB792" s="12"/>
    </row>
    <row r="793" spans="1:28">
      <c r="A793" t="s">
        <v>37067</v>
      </c>
      <c r="B793">
        <v>152</v>
      </c>
      <c r="C793">
        <v>33</v>
      </c>
      <c r="D793">
        <v>-15.951271928718899</v>
      </c>
      <c r="E793">
        <v>29.079999999999899</v>
      </c>
      <c r="F793">
        <v>-45.031271928718901</v>
      </c>
      <c r="G793" s="12">
        <f t="shared" si="48"/>
        <v>-0.35422654625364697</v>
      </c>
      <c r="H793" s="12">
        <f t="shared" si="49"/>
        <v>0.64577345374635076</v>
      </c>
      <c r="I793" s="17">
        <f t="shared" si="50"/>
        <v>0.21710526315789475</v>
      </c>
      <c r="J793" s="48" t="str">
        <f t="shared" si="51"/>
        <v>entry20</v>
      </c>
      <c r="AA793" s="38"/>
      <c r="AB793" s="12"/>
    </row>
    <row r="794" spans="1:28">
      <c r="A794" t="s">
        <v>37068</v>
      </c>
      <c r="B794">
        <v>152</v>
      </c>
      <c r="C794">
        <v>48</v>
      </c>
      <c r="D794">
        <v>-35.741910614686397</v>
      </c>
      <c r="E794">
        <v>64.42</v>
      </c>
      <c r="F794">
        <v>-100.16191061468599</v>
      </c>
      <c r="G794" s="12">
        <f t="shared" si="48"/>
        <v>-0.35684134213635726</v>
      </c>
      <c r="H794" s="12">
        <f t="shared" si="49"/>
        <v>0.64315865786364679</v>
      </c>
      <c r="I794" s="17">
        <f t="shared" si="50"/>
        <v>0.31578947368421051</v>
      </c>
      <c r="J794" s="48" t="str">
        <f t="shared" si="51"/>
        <v>entry20</v>
      </c>
      <c r="AA794" s="38"/>
      <c r="AB794" s="12"/>
    </row>
    <row r="795" spans="1:28">
      <c r="A795" t="s">
        <v>34640</v>
      </c>
      <c r="B795">
        <v>152</v>
      </c>
      <c r="C795">
        <v>60</v>
      </c>
      <c r="D795">
        <v>-27.080925703093499</v>
      </c>
      <c r="E795">
        <v>42.88</v>
      </c>
      <c r="F795">
        <v>-69.960925703093494</v>
      </c>
      <c r="G795" s="12">
        <f t="shared" si="48"/>
        <v>-0.38708644047996138</v>
      </c>
      <c r="H795" s="12">
        <f t="shared" si="49"/>
        <v>0.61291355952003879</v>
      </c>
      <c r="I795" s="17">
        <f t="shared" si="50"/>
        <v>0.39473684210526316</v>
      </c>
      <c r="J795" s="48" t="str">
        <f t="shared" si="51"/>
        <v>entry20</v>
      </c>
      <c r="AA795" s="38"/>
      <c r="AB795" s="12"/>
    </row>
    <row r="796" spans="1:28">
      <c r="A796" t="s">
        <v>34641</v>
      </c>
      <c r="B796">
        <v>152</v>
      </c>
      <c r="C796">
        <v>53</v>
      </c>
      <c r="D796">
        <v>-32.200925703093503</v>
      </c>
      <c r="E796">
        <v>49.39</v>
      </c>
      <c r="F796">
        <v>-81.590925703093504</v>
      </c>
      <c r="G796" s="12">
        <f t="shared" si="48"/>
        <v>-0.39466307589487998</v>
      </c>
      <c r="H796" s="12">
        <f t="shared" si="49"/>
        <v>0.60533692410512008</v>
      </c>
      <c r="I796" s="17">
        <f t="shared" si="50"/>
        <v>0.34868421052631576</v>
      </c>
      <c r="J796" s="48" t="str">
        <f t="shared" si="51"/>
        <v>entry20</v>
      </c>
      <c r="AA796" s="38"/>
      <c r="AB796" s="12"/>
    </row>
    <row r="797" spans="1:28">
      <c r="A797" t="s">
        <v>37069</v>
      </c>
      <c r="B797">
        <v>152</v>
      </c>
      <c r="C797">
        <v>54</v>
      </c>
      <c r="D797">
        <v>-12.561271928718901</v>
      </c>
      <c r="E797">
        <v>18.229999999999901</v>
      </c>
      <c r="F797">
        <v>-30.791271928718899</v>
      </c>
      <c r="G797" s="12">
        <f t="shared" si="48"/>
        <v>-0.40794910836414822</v>
      </c>
      <c r="H797" s="12">
        <f t="shared" si="49"/>
        <v>0.59205089163584868</v>
      </c>
      <c r="I797" s="17">
        <f t="shared" si="50"/>
        <v>0.35526315789473684</v>
      </c>
      <c r="J797" s="48" t="str">
        <f t="shared" si="51"/>
        <v>entry20</v>
      </c>
      <c r="AA797" s="38"/>
      <c r="AB797" s="12"/>
    </row>
    <row r="798" spans="1:28">
      <c r="A798" t="s">
        <v>37070</v>
      </c>
      <c r="B798">
        <v>152</v>
      </c>
      <c r="C798">
        <v>42</v>
      </c>
      <c r="D798">
        <v>-2.62682136195451</v>
      </c>
      <c r="E798">
        <v>7.34</v>
      </c>
      <c r="F798">
        <v>-13.48</v>
      </c>
      <c r="G798" s="12">
        <f t="shared" si="48"/>
        <v>-0.19486805355745623</v>
      </c>
      <c r="H798" s="12">
        <f t="shared" si="49"/>
        <v>0.54451038575667654</v>
      </c>
      <c r="I798" s="17">
        <f t="shared" si="50"/>
        <v>0.27631578947368424</v>
      </c>
      <c r="J798" s="48" t="str">
        <f t="shared" si="51"/>
        <v>entry20</v>
      </c>
      <c r="AA798" s="38"/>
      <c r="AB798" s="12"/>
    </row>
    <row r="799" spans="1:28">
      <c r="A799" t="s">
        <v>37071</v>
      </c>
      <c r="B799">
        <v>152</v>
      </c>
      <c r="C799">
        <v>55</v>
      </c>
      <c r="D799">
        <v>-12.818105476393001</v>
      </c>
      <c r="E799">
        <v>16.329999999999899</v>
      </c>
      <c r="F799">
        <v>-30.597914259533301</v>
      </c>
      <c r="G799" s="12">
        <f t="shared" si="48"/>
        <v>-0.41892089008646405</v>
      </c>
      <c r="H799" s="12">
        <f t="shared" si="49"/>
        <v>0.53369650824849968</v>
      </c>
      <c r="I799" s="17">
        <f t="shared" si="50"/>
        <v>0.36184210526315791</v>
      </c>
      <c r="J799" s="48" t="str">
        <f t="shared" si="51"/>
        <v>entry20</v>
      </c>
      <c r="AA799" s="38"/>
      <c r="AB799" s="12"/>
    </row>
    <row r="800" spans="1:28">
      <c r="A800" t="s">
        <v>34642</v>
      </c>
      <c r="B800">
        <v>152</v>
      </c>
      <c r="C800">
        <v>74</v>
      </c>
      <c r="D800">
        <v>-33.155171170750499</v>
      </c>
      <c r="E800">
        <v>37.579999999999899</v>
      </c>
      <c r="F800">
        <v>-70.735171170750405</v>
      </c>
      <c r="G800" s="12">
        <f t="shared" si="48"/>
        <v>-0.46872256929605682</v>
      </c>
      <c r="H800" s="12">
        <f t="shared" si="49"/>
        <v>0.53127743070394307</v>
      </c>
      <c r="I800" s="17">
        <f t="shared" si="50"/>
        <v>0.48684210526315791</v>
      </c>
      <c r="J800" s="48" t="str">
        <f t="shared" si="51"/>
        <v>entry20</v>
      </c>
      <c r="AA800" s="38"/>
      <c r="AB800" s="12"/>
    </row>
    <row r="801" spans="1:28">
      <c r="A801" t="s">
        <v>37072</v>
      </c>
      <c r="B801">
        <v>152</v>
      </c>
      <c r="C801">
        <v>39</v>
      </c>
      <c r="D801">
        <v>-0.84752892156465198</v>
      </c>
      <c r="E801">
        <v>5.2999999999999901</v>
      </c>
      <c r="F801">
        <v>-10.039999999999999</v>
      </c>
      <c r="G801" s="12">
        <f t="shared" si="48"/>
        <v>-8.4415231231539045E-2</v>
      </c>
      <c r="H801" s="12">
        <f t="shared" si="49"/>
        <v>0.52788844621513853</v>
      </c>
      <c r="I801" s="17">
        <f t="shared" si="50"/>
        <v>0.25657894736842107</v>
      </c>
      <c r="J801" s="48" t="str">
        <f t="shared" si="51"/>
        <v>entry20</v>
      </c>
      <c r="AA801" s="38"/>
      <c r="AB801" s="12"/>
    </row>
    <row r="802" spans="1:28">
      <c r="A802" t="s">
        <v>37073</v>
      </c>
      <c r="B802">
        <v>152</v>
      </c>
      <c r="C802">
        <v>48</v>
      </c>
      <c r="D802">
        <v>-17.511910614686599</v>
      </c>
      <c r="E802">
        <v>18.709999999999901</v>
      </c>
      <c r="F802">
        <v>-36.2219106146866</v>
      </c>
      <c r="G802" s="12">
        <f t="shared" si="48"/>
        <v>-0.48346181406527433</v>
      </c>
      <c r="H802" s="12">
        <f t="shared" si="49"/>
        <v>0.51653818593472289</v>
      </c>
      <c r="I802" s="17">
        <f t="shared" si="50"/>
        <v>0.31578947368421051</v>
      </c>
      <c r="J802" s="48" t="str">
        <f t="shared" si="51"/>
        <v>entry20</v>
      </c>
      <c r="AA802" s="38"/>
      <c r="AB802" s="12"/>
    </row>
    <row r="803" spans="1:28">
      <c r="A803" t="s">
        <v>34639</v>
      </c>
      <c r="B803">
        <v>152</v>
      </c>
      <c r="C803">
        <v>69</v>
      </c>
      <c r="D803">
        <v>-30.516600989602399</v>
      </c>
      <c r="E803">
        <v>32.489999999999903</v>
      </c>
      <c r="F803">
        <v>-63.006600989602397</v>
      </c>
      <c r="G803" s="12">
        <f t="shared" si="48"/>
        <v>-0.48433974393632773</v>
      </c>
      <c r="H803" s="12">
        <f t="shared" si="49"/>
        <v>0.51566025606367072</v>
      </c>
      <c r="I803" s="17">
        <f t="shared" si="50"/>
        <v>0.45394736842105265</v>
      </c>
      <c r="J803" s="48" t="str">
        <f t="shared" si="51"/>
        <v>entry20</v>
      </c>
      <c r="AA803" s="38"/>
      <c r="AB803" s="12"/>
    </row>
    <row r="804" spans="1:28">
      <c r="A804" t="s">
        <v>34634</v>
      </c>
      <c r="B804">
        <v>152</v>
      </c>
      <c r="C804">
        <v>40</v>
      </c>
      <c r="D804">
        <v>-17.760362564407</v>
      </c>
      <c r="E804">
        <v>20.73</v>
      </c>
      <c r="F804">
        <v>-40.237914259533397</v>
      </c>
      <c r="G804" s="12">
        <f t="shared" si="48"/>
        <v>-0.44138377674978801</v>
      </c>
      <c r="H804" s="12">
        <f t="shared" si="49"/>
        <v>0.51518574909952075</v>
      </c>
      <c r="I804" s="17">
        <f t="shared" si="50"/>
        <v>0.26315789473684209</v>
      </c>
      <c r="J804" s="48" t="str">
        <f t="shared" si="51"/>
        <v>entry20</v>
      </c>
      <c r="AA804" s="38"/>
      <c r="AB804" s="12"/>
    </row>
    <row r="805" spans="1:28">
      <c r="A805" t="s">
        <v>37074</v>
      </c>
      <c r="B805">
        <v>152</v>
      </c>
      <c r="C805">
        <v>36</v>
      </c>
      <c r="D805">
        <v>-24.341910614686601</v>
      </c>
      <c r="E805">
        <v>25.069999999999901</v>
      </c>
      <c r="F805">
        <v>-49.411910614686597</v>
      </c>
      <c r="G805" s="12">
        <f t="shared" si="48"/>
        <v>-0.49263245059484717</v>
      </c>
      <c r="H805" s="12">
        <f t="shared" si="49"/>
        <v>0.50736754940515083</v>
      </c>
      <c r="I805" s="17">
        <f t="shared" si="50"/>
        <v>0.23684210526315788</v>
      </c>
      <c r="J805" s="48" t="str">
        <f t="shared" si="51"/>
        <v>entry20</v>
      </c>
      <c r="AA805" s="38"/>
      <c r="AB805" s="12"/>
    </row>
    <row r="806" spans="1:28">
      <c r="A806" t="s">
        <v>37075</v>
      </c>
      <c r="B806">
        <v>152</v>
      </c>
      <c r="C806">
        <v>43</v>
      </c>
      <c r="D806">
        <v>-2.5275289215646599</v>
      </c>
      <c r="E806">
        <v>5.6199999999999903</v>
      </c>
      <c r="F806">
        <v>-11.2</v>
      </c>
      <c r="G806" s="12">
        <f t="shared" si="48"/>
        <v>-0.22567222513970178</v>
      </c>
      <c r="H806" s="12">
        <f t="shared" si="49"/>
        <v>0.5017857142857135</v>
      </c>
      <c r="I806" s="17">
        <f t="shared" si="50"/>
        <v>0.28289473684210525</v>
      </c>
      <c r="J806" s="48" t="str">
        <f t="shared" si="51"/>
        <v>entry20</v>
      </c>
      <c r="AA806" s="38"/>
      <c r="AB806" s="12"/>
    </row>
    <row r="807" spans="1:28">
      <c r="A807" t="s">
        <v>37076</v>
      </c>
      <c r="B807">
        <v>152</v>
      </c>
      <c r="C807">
        <v>29</v>
      </c>
      <c r="D807">
        <v>-17.063664408669801</v>
      </c>
      <c r="E807">
        <v>16.559999999999999</v>
      </c>
      <c r="F807">
        <v>-33.623664408669804</v>
      </c>
      <c r="G807" s="12">
        <f t="shared" si="48"/>
        <v>-0.50748973107969653</v>
      </c>
      <c r="H807" s="12">
        <f t="shared" si="49"/>
        <v>0.49251026892030336</v>
      </c>
      <c r="I807" s="17">
        <f t="shared" si="50"/>
        <v>0.19078947368421054</v>
      </c>
      <c r="J807" s="48" t="str">
        <f t="shared" si="51"/>
        <v>entry20</v>
      </c>
      <c r="AA807" s="38"/>
      <c r="AB807" s="12"/>
    </row>
    <row r="808" spans="1:28">
      <c r="A808" t="s">
        <v>37077</v>
      </c>
      <c r="B808">
        <v>152</v>
      </c>
      <c r="C808">
        <v>43</v>
      </c>
      <c r="D808">
        <v>-12.2136644086698</v>
      </c>
      <c r="E808">
        <v>11.499999999999901</v>
      </c>
      <c r="F808">
        <v>-23.7136644086698</v>
      </c>
      <c r="G808" s="12">
        <f t="shared" si="48"/>
        <v>-0.51504753538657821</v>
      </c>
      <c r="H808" s="12">
        <f t="shared" si="49"/>
        <v>0.48495246461341757</v>
      </c>
      <c r="I808" s="17">
        <f t="shared" si="50"/>
        <v>0.28289473684210525</v>
      </c>
      <c r="J808" s="48" t="str">
        <f t="shared" si="51"/>
        <v>entry20</v>
      </c>
      <c r="AA808" s="38"/>
      <c r="AB808" s="12"/>
    </row>
    <row r="809" spans="1:28">
      <c r="A809" t="s">
        <v>37078</v>
      </c>
      <c r="B809">
        <v>152</v>
      </c>
      <c r="C809">
        <v>51</v>
      </c>
      <c r="D809">
        <v>-25.911879895880201</v>
      </c>
      <c r="E809">
        <v>23.9299999999999</v>
      </c>
      <c r="F809">
        <v>-49.841879895880197</v>
      </c>
      <c r="G809" s="12">
        <f t="shared" si="48"/>
        <v>-0.51988167280227349</v>
      </c>
      <c r="H809" s="12">
        <f t="shared" si="49"/>
        <v>0.48011832719772463</v>
      </c>
      <c r="I809" s="17">
        <f t="shared" si="50"/>
        <v>0.33552631578947367</v>
      </c>
      <c r="J809" s="48" t="str">
        <f t="shared" si="51"/>
        <v>entry20</v>
      </c>
      <c r="AA809" s="38"/>
      <c r="AB809" s="12"/>
    </row>
    <row r="810" spans="1:28">
      <c r="A810" t="s">
        <v>37079</v>
      </c>
      <c r="B810">
        <v>152</v>
      </c>
      <c r="C810">
        <v>40</v>
      </c>
      <c r="D810">
        <v>-31.036204609371399</v>
      </c>
      <c r="E810">
        <v>28.489999999999899</v>
      </c>
      <c r="F810">
        <v>-59.526204609371398</v>
      </c>
      <c r="G810" s="12">
        <f t="shared" si="48"/>
        <v>-0.52138725815025799</v>
      </c>
      <c r="H810" s="12">
        <f t="shared" si="49"/>
        <v>0.4786127418497404</v>
      </c>
      <c r="I810" s="17">
        <f t="shared" si="50"/>
        <v>0.26315789473684209</v>
      </c>
      <c r="J810" s="48" t="str">
        <f t="shared" si="51"/>
        <v>entry20</v>
      </c>
      <c r="AA810" s="38"/>
      <c r="AB810" s="12"/>
    </row>
    <row r="811" spans="1:28">
      <c r="A811" t="s">
        <v>37080</v>
      </c>
      <c r="B811">
        <v>152</v>
      </c>
      <c r="C811">
        <v>71</v>
      </c>
      <c r="D811">
        <v>-32.3319106146865</v>
      </c>
      <c r="E811">
        <v>28.63</v>
      </c>
      <c r="F811">
        <v>-60.961910614686602</v>
      </c>
      <c r="G811" s="12">
        <f t="shared" si="48"/>
        <v>-0.530362488456805</v>
      </c>
      <c r="H811" s="12">
        <f t="shared" si="49"/>
        <v>0.46963751154319333</v>
      </c>
      <c r="I811" s="17">
        <f t="shared" si="50"/>
        <v>0.46710526315789475</v>
      </c>
      <c r="J811" s="48" t="str">
        <f t="shared" si="51"/>
        <v>entry20</v>
      </c>
      <c r="AA811" s="38"/>
      <c r="AB811" s="12"/>
    </row>
    <row r="812" spans="1:28">
      <c r="A812" t="s">
        <v>34635</v>
      </c>
      <c r="B812">
        <v>152</v>
      </c>
      <c r="C812">
        <v>34</v>
      </c>
      <c r="D812">
        <v>-23.200362564407001</v>
      </c>
      <c r="E812">
        <v>20.4299999999999</v>
      </c>
      <c r="F812">
        <v>-43.630362564407001</v>
      </c>
      <c r="G812" s="12">
        <f t="shared" si="48"/>
        <v>-0.53174810386135807</v>
      </c>
      <c r="H812" s="12">
        <f t="shared" si="49"/>
        <v>0.46825189613863971</v>
      </c>
      <c r="I812" s="17">
        <f t="shared" si="50"/>
        <v>0.22368421052631579</v>
      </c>
      <c r="J812" s="48" t="str">
        <f t="shared" si="51"/>
        <v>entry20</v>
      </c>
      <c r="AA812" s="38"/>
      <c r="AB812" s="12"/>
    </row>
    <row r="813" spans="1:28">
      <c r="A813" t="s">
        <v>37081</v>
      </c>
      <c r="B813">
        <v>152</v>
      </c>
      <c r="C813">
        <v>45</v>
      </c>
      <c r="D813">
        <v>-15.1918798958802</v>
      </c>
      <c r="E813">
        <v>13.249999999999901</v>
      </c>
      <c r="F813">
        <v>-28.441879895880199</v>
      </c>
      <c r="G813" s="12">
        <f t="shared" si="48"/>
        <v>-0.53413768539542783</v>
      </c>
      <c r="H813" s="12">
        <f t="shared" si="49"/>
        <v>0.46586231460456878</v>
      </c>
      <c r="I813" s="17">
        <f t="shared" si="50"/>
        <v>0.29605263157894735</v>
      </c>
      <c r="J813" s="48" t="str">
        <f t="shared" si="51"/>
        <v>entry20</v>
      </c>
      <c r="AA813" s="38"/>
      <c r="AB813" s="12"/>
    </row>
    <row r="814" spans="1:28">
      <c r="A814" t="s">
        <v>37082</v>
      </c>
      <c r="B814">
        <v>152</v>
      </c>
      <c r="C814">
        <v>58</v>
      </c>
      <c r="D814">
        <v>-45.011910614686599</v>
      </c>
      <c r="E814">
        <v>39.049999999999997</v>
      </c>
      <c r="F814">
        <v>-84.061910614686596</v>
      </c>
      <c r="G814" s="12">
        <f t="shared" si="48"/>
        <v>-0.53546142700713839</v>
      </c>
      <c r="H814" s="12">
        <f t="shared" si="49"/>
        <v>0.46453857299286161</v>
      </c>
      <c r="I814" s="17">
        <f t="shared" si="50"/>
        <v>0.38157894736842107</v>
      </c>
      <c r="J814" s="48" t="str">
        <f t="shared" si="51"/>
        <v>entry20</v>
      </c>
      <c r="AA814" s="38"/>
      <c r="AB814" s="12"/>
    </row>
    <row r="815" spans="1:28">
      <c r="A815" t="s">
        <v>37083</v>
      </c>
      <c r="B815">
        <v>152</v>
      </c>
      <c r="C815">
        <v>36</v>
      </c>
      <c r="D815">
        <v>-6.89682136195451</v>
      </c>
      <c r="E815">
        <v>6.93</v>
      </c>
      <c r="F815">
        <v>-15.276630145094799</v>
      </c>
      <c r="G815" s="12">
        <f t="shared" si="48"/>
        <v>-0.45146222016568377</v>
      </c>
      <c r="H815" s="12">
        <f t="shared" si="49"/>
        <v>0.45363407598273014</v>
      </c>
      <c r="I815" s="17">
        <f t="shared" si="50"/>
        <v>0.23684210526315788</v>
      </c>
      <c r="J815" s="48" t="str">
        <f t="shared" si="51"/>
        <v>entry20</v>
      </c>
      <c r="AA815" s="38"/>
      <c r="AB815" s="12"/>
    </row>
    <row r="816" spans="1:28">
      <c r="A816" t="s">
        <v>37084</v>
      </c>
      <c r="B816">
        <v>152</v>
      </c>
      <c r="C816">
        <v>83</v>
      </c>
      <c r="D816">
        <v>-32.115171170750401</v>
      </c>
      <c r="E816">
        <v>25.5700000000001</v>
      </c>
      <c r="F816">
        <v>-57.6851711707505</v>
      </c>
      <c r="G816" s="12">
        <f t="shared" si="48"/>
        <v>-0.55673183452447705</v>
      </c>
      <c r="H816" s="12">
        <f t="shared" si="49"/>
        <v>0.44326816547552295</v>
      </c>
      <c r="I816" s="17">
        <f t="shared" si="50"/>
        <v>0.54605263157894735</v>
      </c>
      <c r="J816" s="48" t="str">
        <f t="shared" si="51"/>
        <v>entry20</v>
      </c>
      <c r="AA816" s="38"/>
      <c r="AB816" s="12"/>
    </row>
    <row r="817" spans="1:28">
      <c r="A817" t="s">
        <v>37085</v>
      </c>
      <c r="B817">
        <v>152</v>
      </c>
      <c r="C817">
        <v>33</v>
      </c>
      <c r="D817">
        <v>-39.136204609371397</v>
      </c>
      <c r="E817">
        <v>31.0899999999999</v>
      </c>
      <c r="F817">
        <v>-70.226204609371393</v>
      </c>
      <c r="G817" s="12">
        <f t="shared" si="48"/>
        <v>-0.55728776497411392</v>
      </c>
      <c r="H817" s="12">
        <f t="shared" si="49"/>
        <v>0.44271223502588475</v>
      </c>
      <c r="I817" s="17">
        <f t="shared" si="50"/>
        <v>0.21710526315789475</v>
      </c>
      <c r="J817" s="48" t="str">
        <f t="shared" si="51"/>
        <v>entry20</v>
      </c>
      <c r="AA817" s="38"/>
      <c r="AB817" s="12"/>
    </row>
    <row r="818" spans="1:28">
      <c r="A818" t="s">
        <v>37086</v>
      </c>
      <c r="B818">
        <v>152</v>
      </c>
      <c r="C818">
        <v>77</v>
      </c>
      <c r="D818">
        <v>-29.946600989602299</v>
      </c>
      <c r="E818">
        <v>23.639999999999901</v>
      </c>
      <c r="F818">
        <v>-53.586600989602303</v>
      </c>
      <c r="G818" s="12">
        <f t="shared" si="48"/>
        <v>-0.55884494326133882</v>
      </c>
      <c r="H818" s="12">
        <f t="shared" si="49"/>
        <v>0.44115505673865929</v>
      </c>
      <c r="I818" s="17">
        <f t="shared" si="50"/>
        <v>0.50657894736842102</v>
      </c>
      <c r="J818" s="48" t="str">
        <f t="shared" si="51"/>
        <v>entry20</v>
      </c>
      <c r="AA818" s="38"/>
      <c r="AB818" s="12"/>
    </row>
    <row r="819" spans="1:28">
      <c r="A819" t="s">
        <v>37087</v>
      </c>
      <c r="B819">
        <v>152</v>
      </c>
      <c r="C819">
        <v>24</v>
      </c>
      <c r="D819">
        <v>-21.653664408669801</v>
      </c>
      <c r="E819">
        <v>16.27</v>
      </c>
      <c r="F819">
        <v>-37.923664408669801</v>
      </c>
      <c r="G819" s="12">
        <f t="shared" si="48"/>
        <v>-0.57098027699347309</v>
      </c>
      <c r="H819" s="12">
        <f t="shared" si="49"/>
        <v>0.42901972300652685</v>
      </c>
      <c r="I819" s="17">
        <f t="shared" si="50"/>
        <v>0.15789473684210525</v>
      </c>
      <c r="J819" s="48" t="str">
        <f t="shared" si="51"/>
        <v>entry20</v>
      </c>
      <c r="AA819" s="38"/>
      <c r="AB819" s="12"/>
    </row>
    <row r="820" spans="1:28">
      <c r="A820" t="s">
        <v>37088</v>
      </c>
      <c r="B820">
        <v>152</v>
      </c>
      <c r="C820">
        <v>58</v>
      </c>
      <c r="D820">
        <v>-22.621879895880198</v>
      </c>
      <c r="E820">
        <v>16.3799999999999</v>
      </c>
      <c r="F820">
        <v>-39.001879895880201</v>
      </c>
      <c r="G820" s="12">
        <f t="shared" si="48"/>
        <v>-0.58002024405674268</v>
      </c>
      <c r="H820" s="12">
        <f t="shared" si="49"/>
        <v>0.41997975594325471</v>
      </c>
      <c r="I820" s="17">
        <f t="shared" si="50"/>
        <v>0.38157894736842107</v>
      </c>
      <c r="J820" s="48" t="str">
        <f t="shared" si="51"/>
        <v>entry20</v>
      </c>
      <c r="AA820" s="38"/>
      <c r="AB820" s="12"/>
    </row>
    <row r="821" spans="1:28">
      <c r="A821" t="s">
        <v>34637</v>
      </c>
      <c r="B821">
        <v>152</v>
      </c>
      <c r="C821">
        <v>48</v>
      </c>
      <c r="D821">
        <v>-35.468308673766103</v>
      </c>
      <c r="E821">
        <v>25.42</v>
      </c>
      <c r="F821">
        <v>-60.888308673766197</v>
      </c>
      <c r="G821" s="12">
        <f t="shared" si="48"/>
        <v>-0.58251426992005884</v>
      </c>
      <c r="H821" s="12">
        <f t="shared" si="49"/>
        <v>0.41748573007993961</v>
      </c>
      <c r="I821" s="17">
        <f t="shared" si="50"/>
        <v>0.31578947368421051</v>
      </c>
      <c r="J821" s="48" t="str">
        <f t="shared" si="51"/>
        <v>entry20</v>
      </c>
      <c r="AA821" s="38"/>
      <c r="AB821" s="12"/>
    </row>
    <row r="822" spans="1:28">
      <c r="A822" t="s">
        <v>34633</v>
      </c>
      <c r="B822">
        <v>152</v>
      </c>
      <c r="C822">
        <v>47</v>
      </c>
      <c r="D822">
        <v>-19.678105476393</v>
      </c>
      <c r="E822">
        <v>14.8699999999999</v>
      </c>
      <c r="F822">
        <v>-35.997914259533303</v>
      </c>
      <c r="G822" s="12">
        <f t="shared" si="48"/>
        <v>-0.54664571215210511</v>
      </c>
      <c r="H822" s="12">
        <f t="shared" si="49"/>
        <v>0.41307948823901341</v>
      </c>
      <c r="I822" s="17">
        <f t="shared" si="50"/>
        <v>0.30921052631578949</v>
      </c>
      <c r="J822" s="48" t="str">
        <f t="shared" si="51"/>
        <v>entry20</v>
      </c>
      <c r="AA822" s="38"/>
      <c r="AB822" s="12"/>
    </row>
    <row r="823" spans="1:28">
      <c r="A823" t="s">
        <v>37089</v>
      </c>
      <c r="B823">
        <v>152</v>
      </c>
      <c r="C823">
        <v>30</v>
      </c>
      <c r="D823">
        <v>-24.786204609371399</v>
      </c>
      <c r="E823">
        <v>16.709999999999901</v>
      </c>
      <c r="F823">
        <v>-41.496204609371397</v>
      </c>
      <c r="G823" s="12">
        <f t="shared" si="48"/>
        <v>-0.59731256973255198</v>
      </c>
      <c r="H823" s="12">
        <f t="shared" si="49"/>
        <v>0.40268743026744563</v>
      </c>
      <c r="I823" s="17">
        <f t="shared" si="50"/>
        <v>0.19736842105263158</v>
      </c>
      <c r="J823" s="48" t="str">
        <f t="shared" si="51"/>
        <v>entry20</v>
      </c>
      <c r="AA823" s="38"/>
      <c r="AB823" s="12"/>
    </row>
    <row r="824" spans="1:28">
      <c r="A824" t="s">
        <v>34631</v>
      </c>
      <c r="B824">
        <v>152</v>
      </c>
      <c r="C824">
        <v>34</v>
      </c>
      <c r="D824">
        <v>-13.4506464950184</v>
      </c>
      <c r="E824">
        <v>10.47</v>
      </c>
      <c r="F824">
        <v>-26.171851537670602</v>
      </c>
      <c r="G824" s="12">
        <f t="shared" si="48"/>
        <v>-0.51393561038882318</v>
      </c>
      <c r="H824" s="12">
        <f t="shared" si="49"/>
        <v>0.40004811982560529</v>
      </c>
      <c r="I824" s="17">
        <f t="shared" si="50"/>
        <v>0.22368421052631579</v>
      </c>
      <c r="J824" s="48" t="str">
        <f t="shared" si="51"/>
        <v>entry20</v>
      </c>
      <c r="AA824" s="38"/>
      <c r="AB824" s="12"/>
    </row>
    <row r="825" spans="1:28">
      <c r="A825" t="s">
        <v>37090</v>
      </c>
      <c r="B825">
        <v>152</v>
      </c>
      <c r="C825">
        <v>38</v>
      </c>
      <c r="D825">
        <v>-5.0575289215646597</v>
      </c>
      <c r="E825">
        <v>4.38</v>
      </c>
      <c r="F825">
        <v>-11.6887339642168</v>
      </c>
      <c r="G825" s="12">
        <f t="shared" si="48"/>
        <v>-0.43268406459138176</v>
      </c>
      <c r="H825" s="12">
        <f t="shared" si="49"/>
        <v>0.37471979543795531</v>
      </c>
      <c r="I825" s="17">
        <f t="shared" si="50"/>
        <v>0.25</v>
      </c>
      <c r="J825" s="48" t="str">
        <f t="shared" si="51"/>
        <v>entry20</v>
      </c>
      <c r="AA825" s="38"/>
      <c r="AB825" s="12"/>
    </row>
    <row r="826" spans="1:28">
      <c r="A826" t="s">
        <v>37091</v>
      </c>
      <c r="B826">
        <v>152</v>
      </c>
      <c r="C826">
        <v>34</v>
      </c>
      <c r="D826">
        <v>-3.3775289215646498</v>
      </c>
      <c r="E826">
        <v>3.8199999999999901</v>
      </c>
      <c r="F826">
        <v>-10.51</v>
      </c>
      <c r="G826" s="12">
        <f t="shared" si="48"/>
        <v>-0.32136336075781635</v>
      </c>
      <c r="H826" s="12">
        <f t="shared" si="49"/>
        <v>0.36346336822074121</v>
      </c>
      <c r="I826" s="17">
        <f t="shared" si="50"/>
        <v>0.22368421052631579</v>
      </c>
      <c r="J826" s="48" t="str">
        <f t="shared" si="51"/>
        <v>entry20</v>
      </c>
      <c r="AA826" s="38"/>
      <c r="AB826" s="12"/>
    </row>
    <row r="827" spans="1:28">
      <c r="A827" t="s">
        <v>37092</v>
      </c>
      <c r="B827">
        <v>152</v>
      </c>
      <c r="C827">
        <v>25</v>
      </c>
      <c r="D827">
        <v>-31.466204609371399</v>
      </c>
      <c r="E827">
        <v>17.09</v>
      </c>
      <c r="F827">
        <v>-48.556204609371399</v>
      </c>
      <c r="G827" s="12">
        <f t="shared" si="48"/>
        <v>-0.64803674139099388</v>
      </c>
      <c r="H827" s="12">
        <f t="shared" si="49"/>
        <v>0.35196325860900612</v>
      </c>
      <c r="I827" s="17">
        <f t="shared" si="50"/>
        <v>0.16447368421052633</v>
      </c>
      <c r="J827" s="48" t="str">
        <f t="shared" si="51"/>
        <v>entry20</v>
      </c>
      <c r="AA827" s="38"/>
      <c r="AB827" s="12"/>
    </row>
    <row r="828" spans="1:28">
      <c r="A828" t="s">
        <v>37093</v>
      </c>
      <c r="B828">
        <v>152</v>
      </c>
      <c r="C828">
        <v>39</v>
      </c>
      <c r="D828">
        <v>-23.841879895880201</v>
      </c>
      <c r="E828">
        <v>12.149999999999901</v>
      </c>
      <c r="F828">
        <v>-35.991879895880203</v>
      </c>
      <c r="G828" s="12">
        <f t="shared" si="48"/>
        <v>-0.66242385684914595</v>
      </c>
      <c r="H828" s="12">
        <f t="shared" si="49"/>
        <v>0.33757614315085127</v>
      </c>
      <c r="I828" s="17">
        <f t="shared" si="50"/>
        <v>0.25657894736842107</v>
      </c>
      <c r="J828" s="48" t="str">
        <f t="shared" si="51"/>
        <v>entry20</v>
      </c>
      <c r="AA828" s="38"/>
      <c r="AB828" s="12"/>
    </row>
    <row r="829" spans="1:28">
      <c r="A829" t="s">
        <v>34632</v>
      </c>
      <c r="B829">
        <v>152</v>
      </c>
      <c r="C829">
        <v>30</v>
      </c>
      <c r="D829">
        <v>-20.089022592250199</v>
      </c>
      <c r="E829">
        <v>9.6</v>
      </c>
      <c r="F829">
        <v>-29.6890225922502</v>
      </c>
      <c r="G829" s="12">
        <f t="shared" si="48"/>
        <v>-0.67664816279583706</v>
      </c>
      <c r="H829" s="12">
        <f t="shared" si="49"/>
        <v>0.32335183720416283</v>
      </c>
      <c r="I829" s="17">
        <f t="shared" si="50"/>
        <v>0.19736842105263158</v>
      </c>
      <c r="J829" s="48" t="str">
        <f t="shared" si="51"/>
        <v>entry20</v>
      </c>
      <c r="AA829" s="38"/>
      <c r="AB829" s="12"/>
    </row>
    <row r="830" spans="1:28">
      <c r="A830" t="s">
        <v>34636</v>
      </c>
      <c r="B830">
        <v>152</v>
      </c>
      <c r="C830">
        <v>54</v>
      </c>
      <c r="D830">
        <v>-40.168308673766198</v>
      </c>
      <c r="E830">
        <v>18.079999999999899</v>
      </c>
      <c r="F830">
        <v>-58.248308673766203</v>
      </c>
      <c r="G830" s="12">
        <f t="shared" si="48"/>
        <v>-0.68960472137892559</v>
      </c>
      <c r="H830" s="12">
        <f t="shared" si="49"/>
        <v>0.31039527862107258</v>
      </c>
      <c r="I830" s="17">
        <f t="shared" si="50"/>
        <v>0.35526315789473684</v>
      </c>
      <c r="J830" s="48" t="str">
        <f t="shared" si="51"/>
        <v>entry20</v>
      </c>
      <c r="AA830" s="38"/>
      <c r="AB830" s="12"/>
    </row>
    <row r="831" spans="1:28">
      <c r="A831" t="s">
        <v>34638</v>
      </c>
      <c r="B831">
        <v>152</v>
      </c>
      <c r="C831">
        <v>38</v>
      </c>
      <c r="D831">
        <v>-50.388308673766097</v>
      </c>
      <c r="E831">
        <v>21.99</v>
      </c>
      <c r="F831">
        <v>-72.378308673766199</v>
      </c>
      <c r="G831" s="12">
        <f t="shared" si="48"/>
        <v>-0.6961796924667506</v>
      </c>
      <c r="H831" s="12">
        <f t="shared" si="49"/>
        <v>0.30382030753324801</v>
      </c>
      <c r="I831" s="17">
        <f t="shared" si="50"/>
        <v>0.25</v>
      </c>
      <c r="J831" s="48" t="str">
        <f t="shared" si="51"/>
        <v>entry20</v>
      </c>
      <c r="AA831" s="38"/>
      <c r="AB831" s="12"/>
    </row>
    <row r="832" spans="1:28">
      <c r="A832" t="s">
        <v>37094</v>
      </c>
      <c r="B832">
        <v>152</v>
      </c>
      <c r="C832">
        <v>64</v>
      </c>
      <c r="D832">
        <v>-36.778308673766198</v>
      </c>
      <c r="E832">
        <v>14.8399999999999</v>
      </c>
      <c r="F832">
        <v>-51.618308673766101</v>
      </c>
      <c r="G832" s="12">
        <f t="shared" si="48"/>
        <v>-0.71250510949921886</v>
      </c>
      <c r="H832" s="12">
        <f t="shared" si="49"/>
        <v>0.28749489050078103</v>
      </c>
      <c r="I832" s="17">
        <f t="shared" si="50"/>
        <v>0.42105263157894735</v>
      </c>
      <c r="J832" s="48" t="str">
        <f t="shared" si="51"/>
        <v>entry20</v>
      </c>
      <c r="AA832" s="38"/>
      <c r="AB832" s="12"/>
    </row>
    <row r="833" spans="1:28">
      <c r="A833" t="s">
        <v>37095</v>
      </c>
      <c r="B833">
        <v>152</v>
      </c>
      <c r="C833">
        <v>49</v>
      </c>
      <c r="D833">
        <v>-12.330646495018399</v>
      </c>
      <c r="E833">
        <v>4.9499999999999904</v>
      </c>
      <c r="F833">
        <v>-19.531851537670601</v>
      </c>
      <c r="G833" s="12">
        <f t="shared" si="48"/>
        <v>-0.63130965701006814</v>
      </c>
      <c r="H833" s="12">
        <f t="shared" si="49"/>
        <v>0.25343219461058503</v>
      </c>
      <c r="I833" s="17">
        <f t="shared" si="50"/>
        <v>0.32236842105263158</v>
      </c>
      <c r="J833" s="48" t="str">
        <f t="shared" si="51"/>
        <v>entry20</v>
      </c>
      <c r="AA833" s="38"/>
      <c r="AB833" s="12"/>
    </row>
    <row r="834" spans="1:28">
      <c r="A834" t="s">
        <v>37096</v>
      </c>
      <c r="B834">
        <v>152</v>
      </c>
      <c r="C834">
        <v>33</v>
      </c>
      <c r="D834">
        <v>-22.6236644086698</v>
      </c>
      <c r="E834">
        <v>7.51</v>
      </c>
      <c r="F834">
        <v>-30.133664408669802</v>
      </c>
      <c r="G834" s="12">
        <f t="shared" ref="G834:G897" si="52">D834/ABS(F834)</f>
        <v>-0.75077707449880249</v>
      </c>
      <c r="H834" s="12">
        <f t="shared" ref="H834:H897" si="53">E834/ABS(F834)</f>
        <v>0.24922292550119748</v>
      </c>
      <c r="I834" s="17">
        <f t="shared" ref="I834:I897" si="54">C834/B834</f>
        <v>0.21710526315789475</v>
      </c>
      <c r="J834" s="48" t="str">
        <f t="shared" ref="J834:J897" si="55">LEFT(A834,FIND("_",A834,6)-1)</f>
        <v>entry20</v>
      </c>
      <c r="AA834" s="38"/>
      <c r="AB834" s="12"/>
    </row>
    <row r="835" spans="1:28">
      <c r="A835" t="s">
        <v>37097</v>
      </c>
      <c r="B835">
        <v>152</v>
      </c>
      <c r="C835">
        <v>30</v>
      </c>
      <c r="D835">
        <v>-10.2975289215646</v>
      </c>
      <c r="E835">
        <v>3.3099999999999898</v>
      </c>
      <c r="F835">
        <v>-15.8587339642168</v>
      </c>
      <c r="G835" s="12">
        <f t="shared" si="52"/>
        <v>-0.64932856209074785</v>
      </c>
      <c r="H835" s="12">
        <f t="shared" si="53"/>
        <v>0.20871779597719342</v>
      </c>
      <c r="I835" s="17">
        <f t="shared" si="54"/>
        <v>0.19736842105263158</v>
      </c>
      <c r="J835" s="48" t="str">
        <f t="shared" si="55"/>
        <v>entry20</v>
      </c>
      <c r="AA835" s="38"/>
      <c r="AB835" s="12"/>
    </row>
    <row r="836" spans="1:28">
      <c r="A836" t="s">
        <v>37098</v>
      </c>
      <c r="B836">
        <v>152</v>
      </c>
      <c r="C836">
        <v>29</v>
      </c>
      <c r="D836">
        <v>-15.0990784499685</v>
      </c>
      <c r="E836">
        <v>4.3099999999999996</v>
      </c>
      <c r="F836">
        <v>-21.156630145094802</v>
      </c>
      <c r="G836" s="12">
        <f t="shared" si="52"/>
        <v>-0.71368069236060472</v>
      </c>
      <c r="H836" s="12">
        <f t="shared" si="53"/>
        <v>0.20371864377462212</v>
      </c>
      <c r="I836" s="17">
        <f t="shared" si="54"/>
        <v>0.19078947368421054</v>
      </c>
      <c r="J836" s="48" t="str">
        <f t="shared" si="55"/>
        <v>entry20</v>
      </c>
      <c r="AA836" s="38"/>
      <c r="AB836" s="12"/>
    </row>
    <row r="837" spans="1:28">
      <c r="A837" t="s">
        <v>37099</v>
      </c>
      <c r="B837">
        <v>152</v>
      </c>
      <c r="C837">
        <v>24</v>
      </c>
      <c r="D837">
        <v>-17.919078449968499</v>
      </c>
      <c r="E837">
        <v>4.2799999999999798</v>
      </c>
      <c r="F837">
        <v>-22.1990784499685</v>
      </c>
      <c r="G837" s="12">
        <f t="shared" si="52"/>
        <v>-0.80719920380271126</v>
      </c>
      <c r="H837" s="12">
        <f t="shared" si="53"/>
        <v>0.19280079619728777</v>
      </c>
      <c r="I837" s="17">
        <f t="shared" si="54"/>
        <v>0.15789473684210525</v>
      </c>
      <c r="J837" s="48" t="str">
        <f t="shared" si="55"/>
        <v>entry20</v>
      </c>
      <c r="AA837" s="38"/>
      <c r="AB837" s="12"/>
    </row>
    <row r="838" spans="1:28">
      <c r="A838" t="s">
        <v>34630</v>
      </c>
      <c r="B838">
        <v>152</v>
      </c>
      <c r="C838">
        <v>42</v>
      </c>
      <c r="D838">
        <v>-15.8206464950184</v>
      </c>
      <c r="E838">
        <v>3.7099999999999902</v>
      </c>
      <c r="F838">
        <v>-21.781851537670601</v>
      </c>
      <c r="G838" s="12">
        <f t="shared" si="52"/>
        <v>-0.7263223912649206</v>
      </c>
      <c r="H838" s="12">
        <f t="shared" si="53"/>
        <v>0.17032528174125761</v>
      </c>
      <c r="I838" s="17">
        <f t="shared" si="54"/>
        <v>0.27631578947368424</v>
      </c>
      <c r="J838" s="48" t="str">
        <f t="shared" si="55"/>
        <v>entry20</v>
      </c>
      <c r="AA838" s="38"/>
      <c r="AB838" s="12"/>
    </row>
    <row r="839" spans="1:28">
      <c r="A839" t="s">
        <v>37100</v>
      </c>
      <c r="B839">
        <v>152</v>
      </c>
      <c r="C839">
        <v>26</v>
      </c>
      <c r="D839">
        <v>-8.7675289215646401</v>
      </c>
      <c r="E839">
        <v>1.81</v>
      </c>
      <c r="F839">
        <v>-12.8287339642168</v>
      </c>
      <c r="G839" s="12">
        <f t="shared" si="52"/>
        <v>-0.6834290075715902</v>
      </c>
      <c r="H839" s="12">
        <f t="shared" si="53"/>
        <v>0.14108952645277661</v>
      </c>
      <c r="I839" s="17">
        <f t="shared" si="54"/>
        <v>0.17105263157894737</v>
      </c>
      <c r="J839" s="48" t="str">
        <f t="shared" si="55"/>
        <v>entry20</v>
      </c>
      <c r="AA839" s="38"/>
      <c r="AB839" s="12"/>
    </row>
    <row r="840" spans="1:28">
      <c r="A840" t="s">
        <v>37101</v>
      </c>
      <c r="B840">
        <v>152</v>
      </c>
      <c r="C840">
        <v>25</v>
      </c>
      <c r="D840">
        <v>-18.575905018796401</v>
      </c>
      <c r="E840">
        <v>2.77999999999999</v>
      </c>
      <c r="F840">
        <v>-21.355905018796399</v>
      </c>
      <c r="G840" s="12">
        <f t="shared" si="52"/>
        <v>-0.86982523112210974</v>
      </c>
      <c r="H840" s="12">
        <f t="shared" si="53"/>
        <v>0.1301747688778899</v>
      </c>
      <c r="I840" s="17">
        <f t="shared" si="54"/>
        <v>0.16447368421052633</v>
      </c>
      <c r="J840" s="48" t="str">
        <f t="shared" si="55"/>
        <v>entry20</v>
      </c>
      <c r="AA840" s="38"/>
      <c r="AB840" s="12"/>
    </row>
    <row r="841" spans="1:28">
      <c r="A841" t="s">
        <v>37102</v>
      </c>
      <c r="B841">
        <v>152</v>
      </c>
      <c r="C841">
        <v>22</v>
      </c>
      <c r="D841">
        <v>-15.7359050187964</v>
      </c>
      <c r="E841">
        <v>1.81</v>
      </c>
      <c r="F841">
        <v>-17.5459050187964</v>
      </c>
      <c r="G841" s="12">
        <f t="shared" si="52"/>
        <v>-0.89684202678283043</v>
      </c>
      <c r="H841" s="12">
        <f t="shared" si="53"/>
        <v>0.10315797321716956</v>
      </c>
      <c r="I841" s="17">
        <f t="shared" si="54"/>
        <v>0.14473684210526316</v>
      </c>
      <c r="J841" s="48" t="str">
        <f t="shared" si="55"/>
        <v>entry20</v>
      </c>
      <c r="AA841" s="38"/>
      <c r="AB841" s="12"/>
    </row>
    <row r="842" spans="1:28">
      <c r="A842" t="s">
        <v>34661</v>
      </c>
      <c r="B842">
        <v>81</v>
      </c>
      <c r="C842">
        <v>30</v>
      </c>
      <c r="D842">
        <v>7.6509148194395102</v>
      </c>
      <c r="E842">
        <v>32.42</v>
      </c>
      <c r="F842">
        <v>-24.769085180560499</v>
      </c>
      <c r="G842" s="12">
        <f t="shared" si="52"/>
        <v>0.30888968097393327</v>
      </c>
      <c r="H842" s="12">
        <f t="shared" si="53"/>
        <v>1.308889680973933</v>
      </c>
      <c r="I842" s="17">
        <f t="shared" si="54"/>
        <v>0.37037037037037035</v>
      </c>
      <c r="J842" s="48" t="str">
        <f t="shared" si="55"/>
        <v>entry3</v>
      </c>
      <c r="AA842" s="38"/>
      <c r="AB842" s="12"/>
    </row>
    <row r="843" spans="1:28">
      <c r="A843" t="s">
        <v>34855</v>
      </c>
      <c r="B843">
        <v>81</v>
      </c>
      <c r="C843">
        <v>42</v>
      </c>
      <c r="D843">
        <v>5.6509148194393397</v>
      </c>
      <c r="E843">
        <v>24.279999999999799</v>
      </c>
      <c r="F843">
        <v>-18.629085180560502</v>
      </c>
      <c r="G843" s="12">
        <f t="shared" si="52"/>
        <v>0.30333828873873442</v>
      </c>
      <c r="H843" s="12">
        <f t="shared" si="53"/>
        <v>1.3033382887387321</v>
      </c>
      <c r="I843" s="17">
        <f t="shared" si="54"/>
        <v>0.51851851851851849</v>
      </c>
      <c r="J843" s="48" t="str">
        <f t="shared" si="55"/>
        <v>entry3</v>
      </c>
      <c r="AA843" s="38"/>
      <c r="AB843" s="12"/>
    </row>
    <row r="844" spans="1:28">
      <c r="A844" t="s">
        <v>34706</v>
      </c>
      <c r="B844">
        <v>81</v>
      </c>
      <c r="C844">
        <v>36</v>
      </c>
      <c r="D844">
        <v>4.4709148194394599</v>
      </c>
      <c r="E844">
        <v>23.9499999999999</v>
      </c>
      <c r="F844">
        <v>-19.479085180560499</v>
      </c>
      <c r="G844" s="12">
        <f t="shared" si="52"/>
        <v>0.22952385997579031</v>
      </c>
      <c r="H844" s="12">
        <f t="shared" si="53"/>
        <v>1.2295238599757872</v>
      </c>
      <c r="I844" s="17">
        <f t="shared" si="54"/>
        <v>0.44444444444444442</v>
      </c>
      <c r="J844" s="48" t="str">
        <f t="shared" si="55"/>
        <v>entry3</v>
      </c>
      <c r="AA844" s="38"/>
      <c r="AB844" s="12"/>
    </row>
    <row r="845" spans="1:28">
      <c r="A845" t="s">
        <v>34667</v>
      </c>
      <c r="B845">
        <v>81</v>
      </c>
      <c r="C845">
        <v>32</v>
      </c>
      <c r="D845">
        <v>6.08091481943951</v>
      </c>
      <c r="E845">
        <v>33.08</v>
      </c>
      <c r="F845">
        <v>-26.999085180560499</v>
      </c>
      <c r="G845" s="12">
        <f t="shared" si="52"/>
        <v>0.22522669856302407</v>
      </c>
      <c r="H845" s="12">
        <f t="shared" si="53"/>
        <v>1.2252266985630236</v>
      </c>
      <c r="I845" s="17">
        <f t="shared" si="54"/>
        <v>0.39506172839506171</v>
      </c>
      <c r="J845" s="48" t="str">
        <f t="shared" si="55"/>
        <v>entry3</v>
      </c>
      <c r="AA845" s="38"/>
      <c r="AB845" s="12"/>
    </row>
    <row r="846" spans="1:28">
      <c r="A846" t="s">
        <v>34803</v>
      </c>
      <c r="B846">
        <v>81</v>
      </c>
      <c r="C846">
        <v>35</v>
      </c>
      <c r="D846">
        <v>2.1410552347587899</v>
      </c>
      <c r="E846">
        <v>12.569999999999901</v>
      </c>
      <c r="F846">
        <v>-10.4289447652411</v>
      </c>
      <c r="G846" s="12">
        <f t="shared" si="52"/>
        <v>0.20529931675300153</v>
      </c>
      <c r="H846" s="12">
        <f t="shared" si="53"/>
        <v>1.2052993167530026</v>
      </c>
      <c r="I846" s="17">
        <f t="shared" si="54"/>
        <v>0.43209876543209874</v>
      </c>
      <c r="J846" s="48" t="str">
        <f t="shared" si="55"/>
        <v>entry3</v>
      </c>
      <c r="AA846" s="38"/>
      <c r="AB846" s="12"/>
    </row>
    <row r="847" spans="1:28">
      <c r="A847" t="s">
        <v>34711</v>
      </c>
      <c r="B847">
        <v>81</v>
      </c>
      <c r="C847">
        <v>35</v>
      </c>
      <c r="D847">
        <v>2.2983371032963098</v>
      </c>
      <c r="E847">
        <v>26.87</v>
      </c>
      <c r="F847">
        <v>-24.5716628967037</v>
      </c>
      <c r="G847" s="12">
        <f t="shared" si="52"/>
        <v>9.3536083127879505E-2</v>
      </c>
      <c r="H847" s="12">
        <f t="shared" si="53"/>
        <v>1.0935360831278791</v>
      </c>
      <c r="I847" s="17">
        <f t="shared" si="54"/>
        <v>0.43209876543209874</v>
      </c>
      <c r="J847" s="48" t="str">
        <f t="shared" si="55"/>
        <v>entry3</v>
      </c>
      <c r="AA847" s="38"/>
      <c r="AB847" s="12"/>
    </row>
    <row r="848" spans="1:28">
      <c r="A848" t="s">
        <v>34902</v>
      </c>
      <c r="B848">
        <v>81</v>
      </c>
      <c r="C848">
        <v>48</v>
      </c>
      <c r="D848">
        <v>0.53619230706014398</v>
      </c>
      <c r="E848">
        <v>19.799999999999802</v>
      </c>
      <c r="F848">
        <v>-19.2638076929397</v>
      </c>
      <c r="G848" s="12">
        <f t="shared" si="52"/>
        <v>2.783418084352356E-2</v>
      </c>
      <c r="H848" s="12">
        <f t="shared" si="53"/>
        <v>1.0278341808435214</v>
      </c>
      <c r="I848" s="17">
        <f t="shared" si="54"/>
        <v>0.59259259259259256</v>
      </c>
      <c r="J848" s="48" t="str">
        <f t="shared" si="55"/>
        <v>entry3</v>
      </c>
      <c r="AA848" s="38"/>
      <c r="AB848" s="12"/>
    </row>
    <row r="849" spans="1:28">
      <c r="A849" t="s">
        <v>34710</v>
      </c>
      <c r="B849">
        <v>81</v>
      </c>
      <c r="C849">
        <v>37</v>
      </c>
      <c r="D849">
        <v>0.72833710329632395</v>
      </c>
      <c r="E849">
        <v>27.53</v>
      </c>
      <c r="F849">
        <v>-26.801662896703601</v>
      </c>
      <c r="G849" s="12">
        <f t="shared" si="52"/>
        <v>2.7175071416404684E-2</v>
      </c>
      <c r="H849" s="12">
        <f t="shared" si="53"/>
        <v>1.0271750714164076</v>
      </c>
      <c r="I849" s="17">
        <f t="shared" si="54"/>
        <v>0.4567901234567901</v>
      </c>
      <c r="J849" s="48" t="str">
        <f t="shared" si="55"/>
        <v>entry3</v>
      </c>
      <c r="AA849" s="38"/>
      <c r="AB849" s="12"/>
    </row>
    <row r="850" spans="1:28">
      <c r="A850" t="s">
        <v>34766</v>
      </c>
      <c r="B850">
        <v>81</v>
      </c>
      <c r="C850">
        <v>42</v>
      </c>
      <c r="D850">
        <v>2.63619230706025</v>
      </c>
      <c r="E850">
        <v>19.8799999999999</v>
      </c>
      <c r="F850">
        <v>-20.010000000000002</v>
      </c>
      <c r="G850" s="12">
        <f t="shared" si="52"/>
        <v>0.13174374348127185</v>
      </c>
      <c r="H850" s="12">
        <f t="shared" si="53"/>
        <v>0.99350324837580695</v>
      </c>
      <c r="I850" s="17">
        <f t="shared" si="54"/>
        <v>0.51851851851851849</v>
      </c>
      <c r="J850" s="48" t="str">
        <f t="shared" si="55"/>
        <v>entry3</v>
      </c>
      <c r="AA850" s="38"/>
      <c r="AB850" s="12"/>
    </row>
    <row r="851" spans="1:28">
      <c r="A851" t="s">
        <v>34786</v>
      </c>
      <c r="B851">
        <v>81</v>
      </c>
      <c r="C851">
        <v>38</v>
      </c>
      <c r="D851">
        <v>-0.72459841850575701</v>
      </c>
      <c r="E851">
        <v>18.939999999999898</v>
      </c>
      <c r="F851">
        <v>-19.664598418505701</v>
      </c>
      <c r="G851" s="12">
        <f t="shared" si="52"/>
        <v>-3.6847862493030188E-2</v>
      </c>
      <c r="H851" s="12">
        <f t="shared" si="53"/>
        <v>0.96315213750696749</v>
      </c>
      <c r="I851" s="17">
        <f t="shared" si="54"/>
        <v>0.46913580246913578</v>
      </c>
      <c r="J851" s="48" t="str">
        <f t="shared" si="55"/>
        <v>entry3</v>
      </c>
      <c r="AA851" s="38"/>
      <c r="AB851" s="12"/>
    </row>
    <row r="852" spans="1:28">
      <c r="A852" t="s">
        <v>34746</v>
      </c>
      <c r="B852">
        <v>81</v>
      </c>
      <c r="C852">
        <v>32</v>
      </c>
      <c r="D852">
        <v>-2.6045984185057698</v>
      </c>
      <c r="E852">
        <v>15.559999999999899</v>
      </c>
      <c r="F852">
        <v>-18.164598418505602</v>
      </c>
      <c r="G852" s="12">
        <f t="shared" si="52"/>
        <v>-0.14338871460281088</v>
      </c>
      <c r="H852" s="12">
        <f t="shared" si="53"/>
        <v>0.85661128539719278</v>
      </c>
      <c r="I852" s="17">
        <f t="shared" si="54"/>
        <v>0.39506172839506171</v>
      </c>
      <c r="J852" s="48" t="str">
        <f t="shared" si="55"/>
        <v>entry3</v>
      </c>
      <c r="AA852" s="38"/>
      <c r="AB852" s="12"/>
    </row>
    <row r="853" spans="1:28">
      <c r="A853" t="s">
        <v>34915</v>
      </c>
      <c r="B853">
        <v>81</v>
      </c>
      <c r="C853">
        <v>44</v>
      </c>
      <c r="D853">
        <v>-5.9445984185058096</v>
      </c>
      <c r="E853">
        <v>11.7099999999998</v>
      </c>
      <c r="F853">
        <v>-17.6545984185056</v>
      </c>
      <c r="G853" s="12">
        <f t="shared" si="52"/>
        <v>-0.33671671694750444</v>
      </c>
      <c r="H853" s="12">
        <f t="shared" si="53"/>
        <v>0.66328328305249606</v>
      </c>
      <c r="I853" s="17">
        <f t="shared" si="54"/>
        <v>0.54320987654320985</v>
      </c>
      <c r="J853" s="48" t="str">
        <f t="shared" si="55"/>
        <v>entry3</v>
      </c>
      <c r="AA853" s="38"/>
      <c r="AB853" s="12"/>
    </row>
    <row r="854" spans="1:28">
      <c r="A854" t="s">
        <v>34688</v>
      </c>
      <c r="B854">
        <v>81</v>
      </c>
      <c r="C854">
        <v>28</v>
      </c>
      <c r="D854">
        <v>-6.8590851805605597</v>
      </c>
      <c r="E854">
        <v>10.2599999999999</v>
      </c>
      <c r="F854">
        <v>-17.1190851805605</v>
      </c>
      <c r="G854" s="12">
        <f t="shared" si="52"/>
        <v>-0.40066890889411327</v>
      </c>
      <c r="H854" s="12">
        <f t="shared" si="53"/>
        <v>0.59933109110588434</v>
      </c>
      <c r="I854" s="17">
        <f t="shared" si="54"/>
        <v>0.34567901234567899</v>
      </c>
      <c r="J854" s="48" t="str">
        <f t="shared" si="55"/>
        <v>entry3</v>
      </c>
      <c r="AA854" s="38"/>
      <c r="AB854" s="12"/>
    </row>
    <row r="855" spans="1:28">
      <c r="A855" t="s">
        <v>34753</v>
      </c>
      <c r="B855">
        <v>81</v>
      </c>
      <c r="C855">
        <v>28</v>
      </c>
      <c r="D855">
        <v>-8.0589447652412005</v>
      </c>
      <c r="E855">
        <v>9.9299999999999606</v>
      </c>
      <c r="F855">
        <v>-17.988944765241101</v>
      </c>
      <c r="G855" s="12">
        <f t="shared" si="52"/>
        <v>-0.4479943026348599</v>
      </c>
      <c r="H855" s="12">
        <f t="shared" si="53"/>
        <v>0.55200569736514349</v>
      </c>
      <c r="I855" s="17">
        <f t="shared" si="54"/>
        <v>0.34567901234567899</v>
      </c>
      <c r="J855" s="48" t="str">
        <f t="shared" si="55"/>
        <v>entry3</v>
      </c>
      <c r="AA855" s="38"/>
      <c r="AB855" s="12"/>
    </row>
    <row r="856" spans="1:28">
      <c r="A856" t="s">
        <v>34708</v>
      </c>
      <c r="B856">
        <v>81</v>
      </c>
      <c r="C856">
        <v>28</v>
      </c>
      <c r="D856">
        <v>-10.6145984185057</v>
      </c>
      <c r="E856">
        <v>12.92</v>
      </c>
      <c r="F856">
        <v>-23.534598418505698</v>
      </c>
      <c r="G856" s="12">
        <f t="shared" si="52"/>
        <v>-0.45102101296783725</v>
      </c>
      <c r="H856" s="12">
        <f t="shared" si="53"/>
        <v>0.54897898703216286</v>
      </c>
      <c r="I856" s="17">
        <f t="shared" si="54"/>
        <v>0.34567901234567899</v>
      </c>
      <c r="J856" s="48" t="str">
        <f t="shared" si="55"/>
        <v>entry3</v>
      </c>
      <c r="AA856" s="38"/>
      <c r="AB856" s="12"/>
    </row>
    <row r="857" spans="1:28">
      <c r="A857" t="s">
        <v>34651</v>
      </c>
      <c r="B857">
        <v>81</v>
      </c>
      <c r="C857">
        <v>17</v>
      </c>
      <c r="D857">
        <v>-11.9690851805604</v>
      </c>
      <c r="E857">
        <v>12.62</v>
      </c>
      <c r="F857">
        <v>-24.589085180560499</v>
      </c>
      <c r="G857" s="12">
        <f t="shared" si="52"/>
        <v>-0.4867641513569953</v>
      </c>
      <c r="H857" s="12">
        <f t="shared" si="53"/>
        <v>0.51323584864300065</v>
      </c>
      <c r="I857" s="17">
        <f t="shared" si="54"/>
        <v>0.20987654320987653</v>
      </c>
      <c r="J857" s="48" t="str">
        <f t="shared" si="55"/>
        <v>entry3</v>
      </c>
      <c r="AA857" s="38"/>
      <c r="AB857" s="12"/>
    </row>
    <row r="858" spans="1:28">
      <c r="A858" t="s">
        <v>34647</v>
      </c>
      <c r="B858">
        <v>81</v>
      </c>
      <c r="C858">
        <v>19</v>
      </c>
      <c r="D858">
        <v>-13.5390851805604</v>
      </c>
      <c r="E858">
        <v>12.68</v>
      </c>
      <c r="F858">
        <v>-26.219085180560501</v>
      </c>
      <c r="G858" s="12">
        <f t="shared" si="52"/>
        <v>-0.51638282141890379</v>
      </c>
      <c r="H858" s="12">
        <f t="shared" si="53"/>
        <v>0.48361717858109232</v>
      </c>
      <c r="I858" s="17">
        <f t="shared" si="54"/>
        <v>0.23456790123456789</v>
      </c>
      <c r="J858" s="48" t="str">
        <f t="shared" si="55"/>
        <v>entry3</v>
      </c>
      <c r="AA858" s="38"/>
      <c r="AB858" s="12"/>
    </row>
    <row r="859" spans="1:28">
      <c r="A859" t="s">
        <v>34740</v>
      </c>
      <c r="B859">
        <v>81</v>
      </c>
      <c r="C859">
        <v>23</v>
      </c>
      <c r="D859">
        <v>-12.568944765241101</v>
      </c>
      <c r="E859">
        <v>6.73999999999997</v>
      </c>
      <c r="F859">
        <v>-19.308944765241101</v>
      </c>
      <c r="G859" s="12">
        <f t="shared" si="52"/>
        <v>-0.65093897766319286</v>
      </c>
      <c r="H859" s="12">
        <f t="shared" si="53"/>
        <v>0.34906102233680564</v>
      </c>
      <c r="I859" s="17">
        <f t="shared" si="54"/>
        <v>0.2839506172839506</v>
      </c>
      <c r="J859" s="48" t="str">
        <f t="shared" si="55"/>
        <v>entry3</v>
      </c>
      <c r="AA859" s="38"/>
      <c r="AB859" s="12"/>
    </row>
    <row r="860" spans="1:28">
      <c r="A860" t="s">
        <v>34686</v>
      </c>
      <c r="B860">
        <v>81</v>
      </c>
      <c r="C860">
        <v>19</v>
      </c>
      <c r="D860">
        <v>-20.248944765241099</v>
      </c>
      <c r="E860">
        <v>8.7500000000000195</v>
      </c>
      <c r="F860">
        <v>-28.998944765241099</v>
      </c>
      <c r="G860" s="12">
        <f t="shared" si="52"/>
        <v>-0.69826488271090537</v>
      </c>
      <c r="H860" s="12">
        <f t="shared" si="53"/>
        <v>0.3017351172890953</v>
      </c>
      <c r="I860" s="17">
        <f t="shared" si="54"/>
        <v>0.23456790123456789</v>
      </c>
      <c r="J860" s="48" t="str">
        <f t="shared" si="55"/>
        <v>entry3</v>
      </c>
      <c r="AA860" s="38"/>
      <c r="AB860" s="12"/>
    </row>
    <row r="861" spans="1:28">
      <c r="A861" t="s">
        <v>34737</v>
      </c>
      <c r="B861">
        <v>81</v>
      </c>
      <c r="C861">
        <v>26</v>
      </c>
      <c r="D861">
        <v>-7.0889447652411803</v>
      </c>
      <c r="E861">
        <v>2.3199999999999701</v>
      </c>
      <c r="F861">
        <v>-9.4089447652411593</v>
      </c>
      <c r="G861" s="12">
        <f t="shared" si="52"/>
        <v>-0.75342612185687374</v>
      </c>
      <c r="H861" s="12">
        <f t="shared" si="53"/>
        <v>0.24657387814312529</v>
      </c>
      <c r="I861" s="17">
        <f t="shared" si="54"/>
        <v>0.32098765432098764</v>
      </c>
      <c r="J861" s="48" t="str">
        <f t="shared" si="55"/>
        <v>entry3</v>
      </c>
      <c r="AA861" s="38"/>
      <c r="AB861" s="12"/>
    </row>
    <row r="862" spans="1:28">
      <c r="A862" t="s">
        <v>34666</v>
      </c>
      <c r="B862">
        <v>81</v>
      </c>
      <c r="C862">
        <v>23</v>
      </c>
      <c r="D862">
        <v>-15.259085180560501</v>
      </c>
      <c r="E862">
        <v>3.2699999999999698</v>
      </c>
      <c r="F862">
        <v>-18.5290851805605</v>
      </c>
      <c r="G862" s="12">
        <f t="shared" si="52"/>
        <v>-0.82352069904505221</v>
      </c>
      <c r="H862" s="12">
        <f t="shared" si="53"/>
        <v>0.17647930095494618</v>
      </c>
      <c r="I862" s="17">
        <f t="shared" si="54"/>
        <v>0.2839506172839506</v>
      </c>
      <c r="J862" s="48" t="str">
        <f t="shared" si="55"/>
        <v>entry3</v>
      </c>
      <c r="AA862" s="38"/>
      <c r="AB862" s="12"/>
    </row>
    <row r="863" spans="1:28">
      <c r="A863" t="s">
        <v>34787</v>
      </c>
      <c r="B863">
        <v>81</v>
      </c>
      <c r="C863">
        <v>27</v>
      </c>
      <c r="D863">
        <v>-15.8909535228503</v>
      </c>
      <c r="E863">
        <v>3.4000000000000501</v>
      </c>
      <c r="F863">
        <v>-19.290953522850401</v>
      </c>
      <c r="G863" s="12">
        <f t="shared" si="52"/>
        <v>-0.8237515840794104</v>
      </c>
      <c r="H863" s="12">
        <f t="shared" si="53"/>
        <v>0.17624841592058699</v>
      </c>
      <c r="I863" s="17">
        <f t="shared" si="54"/>
        <v>0.33333333333333331</v>
      </c>
      <c r="J863" s="48" t="str">
        <f t="shared" si="55"/>
        <v>entry3</v>
      </c>
      <c r="AA863" s="38"/>
      <c r="AB863" s="12"/>
    </row>
    <row r="864" spans="1:28">
      <c r="A864" t="s">
        <v>34673</v>
      </c>
      <c r="B864">
        <v>81</v>
      </c>
      <c r="C864">
        <v>17</v>
      </c>
      <c r="D864">
        <v>-22.4409535228503</v>
      </c>
      <c r="E864">
        <v>4.4100000000001103</v>
      </c>
      <c r="F864">
        <v>-26.8509535228504</v>
      </c>
      <c r="G864" s="12">
        <f t="shared" si="52"/>
        <v>-0.83576002259111015</v>
      </c>
      <c r="H864" s="12">
        <f t="shared" si="53"/>
        <v>0.16423997740889018</v>
      </c>
      <c r="I864" s="17">
        <f t="shared" si="54"/>
        <v>0.20987654320987653</v>
      </c>
      <c r="J864" s="48" t="str">
        <f t="shared" si="55"/>
        <v>entry3</v>
      </c>
      <c r="AA864" s="38"/>
      <c r="AB864" s="12"/>
    </row>
    <row r="865" spans="1:28">
      <c r="A865" t="s">
        <v>34714</v>
      </c>
      <c r="B865">
        <v>81</v>
      </c>
      <c r="C865">
        <v>17</v>
      </c>
      <c r="D865">
        <v>-15.058944765241099</v>
      </c>
      <c r="E865">
        <v>2.23</v>
      </c>
      <c r="F865">
        <v>-17.288944765241101</v>
      </c>
      <c r="G865" s="12">
        <f t="shared" si="52"/>
        <v>-0.87101584103135377</v>
      </c>
      <c r="H865" s="12">
        <f t="shared" si="53"/>
        <v>0.1289841589686461</v>
      </c>
      <c r="I865" s="17">
        <f t="shared" si="54"/>
        <v>0.20987654320987653</v>
      </c>
      <c r="J865" s="48" t="str">
        <f t="shared" si="55"/>
        <v>entry3</v>
      </c>
      <c r="AA865" s="38"/>
      <c r="AB865" s="12"/>
    </row>
    <row r="866" spans="1:28">
      <c r="A866" t="s">
        <v>34692</v>
      </c>
      <c r="B866">
        <v>81</v>
      </c>
      <c r="C866">
        <v>20</v>
      </c>
      <c r="D866">
        <v>-15.1689447652411</v>
      </c>
      <c r="E866">
        <v>2.23</v>
      </c>
      <c r="F866">
        <v>-17.398944765241101</v>
      </c>
      <c r="G866" s="12">
        <f t="shared" si="52"/>
        <v>-0.87183130758280225</v>
      </c>
      <c r="H866" s="12">
        <f t="shared" si="53"/>
        <v>0.12816869241719778</v>
      </c>
      <c r="I866" s="17">
        <f t="shared" si="54"/>
        <v>0.24691358024691357</v>
      </c>
      <c r="J866" s="48" t="str">
        <f t="shared" si="55"/>
        <v>entry3</v>
      </c>
      <c r="AA866" s="38"/>
      <c r="AB866" s="12"/>
    </row>
    <row r="867" spans="1:28">
      <c r="A867" t="s">
        <v>34897</v>
      </c>
      <c r="B867">
        <v>81</v>
      </c>
      <c r="C867">
        <v>33</v>
      </c>
      <c r="D867">
        <v>-18.130953522850302</v>
      </c>
      <c r="E867">
        <v>1.9300000000000299</v>
      </c>
      <c r="F867">
        <v>-20.060953522850401</v>
      </c>
      <c r="G867" s="12">
        <f t="shared" si="52"/>
        <v>-0.90379320714732048</v>
      </c>
      <c r="H867" s="12">
        <f t="shared" si="53"/>
        <v>9.6206792852676026E-2</v>
      </c>
      <c r="I867" s="17">
        <f t="shared" si="54"/>
        <v>0.40740740740740738</v>
      </c>
      <c r="J867" s="48" t="str">
        <f t="shared" si="55"/>
        <v>entry3</v>
      </c>
      <c r="AA867" s="38"/>
      <c r="AB867" s="12"/>
    </row>
    <row r="868" spans="1:28">
      <c r="A868" t="s">
        <v>34656</v>
      </c>
      <c r="B868">
        <v>81</v>
      </c>
      <c r="C868">
        <v>13</v>
      </c>
      <c r="D868">
        <v>-22.738944765241101</v>
      </c>
      <c r="E868">
        <v>2.23</v>
      </c>
      <c r="F868">
        <v>-24.968944765241101</v>
      </c>
      <c r="G868" s="12">
        <f t="shared" si="52"/>
        <v>-0.91068905710807813</v>
      </c>
      <c r="H868" s="12">
        <f t="shared" si="53"/>
        <v>8.9310942891921888E-2</v>
      </c>
      <c r="I868" s="17">
        <f t="shared" si="54"/>
        <v>0.16049382716049382</v>
      </c>
      <c r="J868" s="48" t="str">
        <f t="shared" si="55"/>
        <v>entry3</v>
      </c>
      <c r="AA868" s="38"/>
      <c r="AB868" s="12"/>
    </row>
    <row r="869" spans="1:28">
      <c r="A869" t="s">
        <v>34771</v>
      </c>
      <c r="B869">
        <v>81</v>
      </c>
      <c r="C869">
        <v>22</v>
      </c>
      <c r="D869">
        <v>-14.550474972690401</v>
      </c>
      <c r="E869">
        <v>0.85000000000002696</v>
      </c>
      <c r="F869">
        <v>-15.4004749726904</v>
      </c>
      <c r="G869" s="12">
        <f t="shared" si="52"/>
        <v>-0.94480689709198573</v>
      </c>
      <c r="H869" s="12">
        <f t="shared" si="53"/>
        <v>5.5193102908016052E-2</v>
      </c>
      <c r="I869" s="17">
        <f t="shared" si="54"/>
        <v>0.27160493827160492</v>
      </c>
      <c r="J869" s="48" t="str">
        <f t="shared" si="55"/>
        <v>entry3</v>
      </c>
      <c r="AA869" s="38"/>
      <c r="AB869" s="12"/>
    </row>
    <row r="870" spans="1:28">
      <c r="A870" t="s">
        <v>34783</v>
      </c>
      <c r="B870">
        <v>81</v>
      </c>
      <c r="C870">
        <v>23</v>
      </c>
      <c r="D870">
        <v>-21.060953522850301</v>
      </c>
      <c r="E870">
        <v>1.2300000000000599</v>
      </c>
      <c r="F870">
        <v>-22.290953522850302</v>
      </c>
      <c r="G870" s="12">
        <f t="shared" si="52"/>
        <v>-0.94482066463692838</v>
      </c>
      <c r="H870" s="12">
        <f t="shared" si="53"/>
        <v>5.5179335363074331E-2</v>
      </c>
      <c r="I870" s="17">
        <f t="shared" si="54"/>
        <v>0.2839506172839506</v>
      </c>
      <c r="J870" s="48" t="str">
        <f t="shared" si="55"/>
        <v>entry3</v>
      </c>
      <c r="AA870" s="38"/>
      <c r="AB870" s="12"/>
    </row>
    <row r="871" spans="1:28">
      <c r="A871" t="s">
        <v>34824</v>
      </c>
      <c r="B871">
        <v>81</v>
      </c>
      <c r="C871">
        <v>23</v>
      </c>
      <c r="D871">
        <v>-22.090953522850299</v>
      </c>
      <c r="E871">
        <v>0.35000000000000597</v>
      </c>
      <c r="F871">
        <v>-22.4409535228504</v>
      </c>
      <c r="G871" s="12">
        <f t="shared" si="52"/>
        <v>-0.98440351477740395</v>
      </c>
      <c r="H871" s="12">
        <f t="shared" si="53"/>
        <v>1.5596485222591815E-2</v>
      </c>
      <c r="I871" s="17">
        <f t="shared" si="54"/>
        <v>0.2839506172839506</v>
      </c>
      <c r="J871" s="48" t="str">
        <f t="shared" si="55"/>
        <v>entry3</v>
      </c>
      <c r="AA871" s="38"/>
      <c r="AB871" s="12"/>
    </row>
    <row r="872" spans="1:28">
      <c r="A872" t="s">
        <v>34767</v>
      </c>
      <c r="B872">
        <v>81</v>
      </c>
      <c r="C872">
        <v>19</v>
      </c>
      <c r="D872">
        <v>-23.880953522850302</v>
      </c>
      <c r="E872">
        <v>0.35000000000000597</v>
      </c>
      <c r="F872">
        <v>-24.230953522850399</v>
      </c>
      <c r="G872" s="12">
        <f t="shared" si="52"/>
        <v>-0.98555566541489836</v>
      </c>
      <c r="H872" s="12">
        <f t="shared" si="53"/>
        <v>1.4444334585097824E-2</v>
      </c>
      <c r="I872" s="17">
        <f t="shared" si="54"/>
        <v>0.23456790123456789</v>
      </c>
      <c r="J872" s="48" t="str">
        <f t="shared" si="55"/>
        <v>entry3</v>
      </c>
      <c r="AA872" s="38"/>
      <c r="AB872" s="12"/>
    </row>
    <row r="873" spans="1:28">
      <c r="A873" t="s">
        <v>34722</v>
      </c>
      <c r="B873">
        <v>81</v>
      </c>
      <c r="C873">
        <v>16</v>
      </c>
      <c r="D873">
        <v>-26.500953522850299</v>
      </c>
      <c r="E873">
        <v>0.35000000000000597</v>
      </c>
      <c r="F873">
        <v>-26.8509535228503</v>
      </c>
      <c r="G873" s="12">
        <f t="shared" si="52"/>
        <v>-0.98696508115802484</v>
      </c>
      <c r="H873" s="12">
        <f t="shared" si="53"/>
        <v>1.3034918841975357E-2</v>
      </c>
      <c r="I873" s="17">
        <f t="shared" si="54"/>
        <v>0.19753086419753085</v>
      </c>
      <c r="J873" s="48" t="str">
        <f t="shared" si="55"/>
        <v>entry3</v>
      </c>
      <c r="AA873" s="38"/>
      <c r="AB873" s="12"/>
    </row>
    <row r="874" spans="1:28">
      <c r="A874" t="s">
        <v>34660</v>
      </c>
      <c r="B874">
        <v>81</v>
      </c>
      <c r="C874">
        <v>10</v>
      </c>
      <c r="D874">
        <v>-27.420953522850301</v>
      </c>
      <c r="E874">
        <v>0.35000000000000597</v>
      </c>
      <c r="F874">
        <v>-27.770953522850299</v>
      </c>
      <c r="G874" s="12">
        <f t="shared" si="52"/>
        <v>-0.98739690375730116</v>
      </c>
      <c r="H874" s="12">
        <f t="shared" si="53"/>
        <v>1.2603096242699102E-2</v>
      </c>
      <c r="I874" s="17">
        <f t="shared" si="54"/>
        <v>0.12345679012345678</v>
      </c>
      <c r="J874" s="48" t="str">
        <f t="shared" si="55"/>
        <v>entry3</v>
      </c>
      <c r="AA874" s="38"/>
      <c r="AB874" s="12"/>
    </row>
    <row r="875" spans="1:28">
      <c r="A875" t="s">
        <v>34678</v>
      </c>
      <c r="B875">
        <v>81</v>
      </c>
      <c r="C875">
        <v>16</v>
      </c>
      <c r="D875">
        <v>-3.99651281418218</v>
      </c>
      <c r="E875">
        <v>0</v>
      </c>
      <c r="F875">
        <v>-5.9963215973225603</v>
      </c>
      <c r="G875" s="12">
        <f t="shared" si="52"/>
        <v>-0.66649407462846522</v>
      </c>
      <c r="H875" s="12">
        <f t="shared" si="53"/>
        <v>0</v>
      </c>
      <c r="I875" s="17">
        <f t="shared" si="54"/>
        <v>0.19753086419753085</v>
      </c>
      <c r="J875" s="48" t="str">
        <f t="shared" si="55"/>
        <v>entry3</v>
      </c>
      <c r="AA875" s="38"/>
      <c r="AB875" s="12"/>
    </row>
    <row r="876" spans="1:28">
      <c r="A876" t="s">
        <v>34727</v>
      </c>
      <c r="B876">
        <v>81</v>
      </c>
      <c r="C876">
        <v>16</v>
      </c>
      <c r="D876">
        <v>-5.3265128141821796</v>
      </c>
      <c r="E876">
        <v>0</v>
      </c>
      <c r="F876">
        <v>-7.3263215973225702</v>
      </c>
      <c r="G876" s="12">
        <f t="shared" si="52"/>
        <v>-0.7270378106427613</v>
      </c>
      <c r="H876" s="12">
        <f t="shared" si="53"/>
        <v>0</v>
      </c>
      <c r="I876" s="17">
        <f t="shared" si="54"/>
        <v>0.19753086419753085</v>
      </c>
      <c r="J876" s="48" t="str">
        <f t="shared" si="55"/>
        <v>entry3</v>
      </c>
      <c r="AA876" s="38"/>
      <c r="AB876" s="12"/>
    </row>
    <row r="877" spans="1:28">
      <c r="A877" t="s">
        <v>34769</v>
      </c>
      <c r="B877">
        <v>81</v>
      </c>
      <c r="C877">
        <v>18</v>
      </c>
      <c r="D877">
        <v>-3.6565128141821601</v>
      </c>
      <c r="E877">
        <v>0</v>
      </c>
      <c r="F877">
        <v>-5.65632159732254</v>
      </c>
      <c r="G877" s="12">
        <f t="shared" si="52"/>
        <v>-0.64644712137884741</v>
      </c>
      <c r="H877" s="12">
        <f t="shared" si="53"/>
        <v>0</v>
      </c>
      <c r="I877" s="17">
        <f t="shared" si="54"/>
        <v>0.22222222222222221</v>
      </c>
      <c r="J877" s="48" t="str">
        <f t="shared" si="55"/>
        <v>entry3</v>
      </c>
      <c r="AA877" s="38"/>
      <c r="AB877" s="12"/>
    </row>
    <row r="878" spans="1:28">
      <c r="A878" t="s">
        <v>34705</v>
      </c>
      <c r="B878">
        <v>81</v>
      </c>
      <c r="C878">
        <v>14</v>
      </c>
      <c r="D878">
        <v>-4.3665128141821796</v>
      </c>
      <c r="E878">
        <v>0</v>
      </c>
      <c r="F878">
        <v>-6.3663215973225604</v>
      </c>
      <c r="G878" s="12">
        <f t="shared" si="52"/>
        <v>-0.68587688313115902</v>
      </c>
      <c r="H878" s="12">
        <f t="shared" si="53"/>
        <v>0</v>
      </c>
      <c r="I878" s="17">
        <f t="shared" si="54"/>
        <v>0.1728395061728395</v>
      </c>
      <c r="J878" s="48" t="str">
        <f t="shared" si="55"/>
        <v>entry3</v>
      </c>
      <c r="AA878" s="38"/>
      <c r="AB878" s="12"/>
    </row>
    <row r="879" spans="1:28">
      <c r="A879" t="s">
        <v>34748</v>
      </c>
      <c r="B879">
        <v>81</v>
      </c>
      <c r="C879">
        <v>14</v>
      </c>
      <c r="D879">
        <v>-5.6965128141821797</v>
      </c>
      <c r="E879">
        <v>0</v>
      </c>
      <c r="F879">
        <v>-7.6963215973225703</v>
      </c>
      <c r="G879" s="12">
        <f t="shared" si="52"/>
        <v>-0.74016044446010509</v>
      </c>
      <c r="H879" s="12">
        <f t="shared" si="53"/>
        <v>0</v>
      </c>
      <c r="I879" s="17">
        <f t="shared" si="54"/>
        <v>0.1728395061728395</v>
      </c>
      <c r="J879" s="48" t="str">
        <f t="shared" si="55"/>
        <v>entry3</v>
      </c>
      <c r="AA879" s="38"/>
      <c r="AB879" s="12"/>
    </row>
    <row r="880" spans="1:28">
      <c r="A880" t="s">
        <v>34788</v>
      </c>
      <c r="B880">
        <v>81</v>
      </c>
      <c r="C880">
        <v>16</v>
      </c>
      <c r="D880">
        <v>-4.0265128141821602</v>
      </c>
      <c r="E880">
        <v>0</v>
      </c>
      <c r="F880">
        <v>-6.0263215973225401</v>
      </c>
      <c r="G880" s="12">
        <f t="shared" si="52"/>
        <v>-0.66815432086649951</v>
      </c>
      <c r="H880" s="12">
        <f t="shared" si="53"/>
        <v>0</v>
      </c>
      <c r="I880" s="17">
        <f t="shared" si="54"/>
        <v>0.19753086419753085</v>
      </c>
      <c r="J880" s="48" t="str">
        <f t="shared" si="55"/>
        <v>entry3</v>
      </c>
      <c r="AA880" s="38"/>
      <c r="AB880" s="12"/>
    </row>
    <row r="881" spans="1:28">
      <c r="A881" t="s">
        <v>34729</v>
      </c>
      <c r="B881">
        <v>81</v>
      </c>
      <c r="C881">
        <v>10</v>
      </c>
      <c r="D881">
        <v>-13.768769902196199</v>
      </c>
      <c r="E881">
        <v>0</v>
      </c>
      <c r="F881">
        <v>-13.768769902196199</v>
      </c>
      <c r="G881" s="12">
        <f t="shared" si="52"/>
        <v>-1</v>
      </c>
      <c r="H881" s="12">
        <f t="shared" si="53"/>
        <v>0</v>
      </c>
      <c r="I881" s="17">
        <f t="shared" si="54"/>
        <v>0.12345679012345678</v>
      </c>
      <c r="J881" s="48" t="str">
        <f t="shared" si="55"/>
        <v>entry3</v>
      </c>
      <c r="AA881" s="38"/>
      <c r="AB881" s="12"/>
    </row>
    <row r="882" spans="1:28">
      <c r="A882" t="s">
        <v>34763</v>
      </c>
      <c r="B882">
        <v>81</v>
      </c>
      <c r="C882">
        <v>10</v>
      </c>
      <c r="D882">
        <v>-15.098769902196199</v>
      </c>
      <c r="E882">
        <v>0</v>
      </c>
      <c r="F882">
        <v>-15.098769902196199</v>
      </c>
      <c r="G882" s="12">
        <f t="shared" si="52"/>
        <v>-1</v>
      </c>
      <c r="H882" s="12">
        <f t="shared" si="53"/>
        <v>0</v>
      </c>
      <c r="I882" s="17">
        <f t="shared" si="54"/>
        <v>0.12345679012345678</v>
      </c>
      <c r="J882" s="48" t="str">
        <f t="shared" si="55"/>
        <v>entry3</v>
      </c>
      <c r="AA882" s="38"/>
      <c r="AB882" s="12"/>
    </row>
    <row r="883" spans="1:28">
      <c r="A883" t="s">
        <v>34835</v>
      </c>
      <c r="B883">
        <v>81</v>
      </c>
      <c r="C883">
        <v>12</v>
      </c>
      <c r="D883">
        <v>-13.428769902196199</v>
      </c>
      <c r="E883">
        <v>0</v>
      </c>
      <c r="F883">
        <v>-13.428769902196199</v>
      </c>
      <c r="G883" s="12">
        <f t="shared" si="52"/>
        <v>-1</v>
      </c>
      <c r="H883" s="12">
        <f t="shared" si="53"/>
        <v>0</v>
      </c>
      <c r="I883" s="17">
        <f t="shared" si="54"/>
        <v>0.14814814814814814</v>
      </c>
      <c r="J883" s="48" t="str">
        <f t="shared" si="55"/>
        <v>entry3</v>
      </c>
      <c r="AA883" s="38"/>
      <c r="AB883" s="12"/>
    </row>
    <row r="884" spans="1:28">
      <c r="A884" t="s">
        <v>34646</v>
      </c>
      <c r="B884">
        <v>81</v>
      </c>
      <c r="C884">
        <v>7</v>
      </c>
      <c r="D884">
        <v>-15.7387699021962</v>
      </c>
      <c r="E884">
        <v>0</v>
      </c>
      <c r="F884">
        <v>-15.7387699021962</v>
      </c>
      <c r="G884" s="12">
        <f t="shared" si="52"/>
        <v>-1</v>
      </c>
      <c r="H884" s="12">
        <f t="shared" si="53"/>
        <v>0</v>
      </c>
      <c r="I884" s="17">
        <f t="shared" si="54"/>
        <v>8.6419753086419748E-2</v>
      </c>
      <c r="J884" s="48" t="str">
        <f t="shared" si="55"/>
        <v>entry3</v>
      </c>
      <c r="AA884" s="38"/>
      <c r="AB884" s="12"/>
    </row>
    <row r="885" spans="1:28">
      <c r="A885" t="s">
        <v>34659</v>
      </c>
      <c r="B885">
        <v>81</v>
      </c>
      <c r="C885">
        <v>7</v>
      </c>
      <c r="D885">
        <v>-17.068769902196198</v>
      </c>
      <c r="E885">
        <v>0</v>
      </c>
      <c r="F885">
        <v>-17.068769902196198</v>
      </c>
      <c r="G885" s="12">
        <f t="shared" si="52"/>
        <v>-1</v>
      </c>
      <c r="H885" s="12">
        <f t="shared" si="53"/>
        <v>0</v>
      </c>
      <c r="I885" s="17">
        <f t="shared" si="54"/>
        <v>8.6419753086419748E-2</v>
      </c>
      <c r="J885" s="48" t="str">
        <f t="shared" si="55"/>
        <v>entry3</v>
      </c>
      <c r="AA885" s="38"/>
      <c r="AB885" s="12"/>
    </row>
    <row r="886" spans="1:28">
      <c r="A886" t="s">
        <v>34695</v>
      </c>
      <c r="B886">
        <v>81</v>
      </c>
      <c r="C886">
        <v>8</v>
      </c>
      <c r="D886">
        <v>-15.788769902196201</v>
      </c>
      <c r="E886">
        <v>0</v>
      </c>
      <c r="F886">
        <v>-15.788769902196201</v>
      </c>
      <c r="G886" s="12">
        <f t="shared" si="52"/>
        <v>-1</v>
      </c>
      <c r="H886" s="12">
        <f t="shared" si="53"/>
        <v>0</v>
      </c>
      <c r="I886" s="17">
        <f t="shared" si="54"/>
        <v>9.8765432098765427E-2</v>
      </c>
      <c r="J886" s="48" t="str">
        <f t="shared" si="55"/>
        <v>entry3</v>
      </c>
      <c r="AA886" s="38"/>
      <c r="AB886" s="12"/>
    </row>
    <row r="887" spans="1:28">
      <c r="A887" t="s">
        <v>34789</v>
      </c>
      <c r="B887">
        <v>81</v>
      </c>
      <c r="C887">
        <v>21</v>
      </c>
      <c r="D887">
        <v>-21.330953522850301</v>
      </c>
      <c r="E887">
        <v>0</v>
      </c>
      <c r="F887">
        <v>-21.330953522850301</v>
      </c>
      <c r="G887" s="12">
        <f t="shared" si="52"/>
        <v>-1</v>
      </c>
      <c r="H887" s="12">
        <f t="shared" si="53"/>
        <v>0</v>
      </c>
      <c r="I887" s="17">
        <f t="shared" si="54"/>
        <v>0.25925925925925924</v>
      </c>
      <c r="J887" s="48" t="str">
        <f t="shared" si="55"/>
        <v>entry3</v>
      </c>
      <c r="AA887" s="38"/>
      <c r="AB887" s="12"/>
    </row>
    <row r="888" spans="1:28">
      <c r="A888" t="s">
        <v>34759</v>
      </c>
      <c r="B888">
        <v>81</v>
      </c>
      <c r="C888">
        <v>17</v>
      </c>
      <c r="D888">
        <v>-23.1209535228503</v>
      </c>
      <c r="E888">
        <v>0</v>
      </c>
      <c r="F888">
        <v>-23.1209535228503</v>
      </c>
      <c r="G888" s="12">
        <f t="shared" si="52"/>
        <v>-1</v>
      </c>
      <c r="H888" s="12">
        <f t="shared" si="53"/>
        <v>0</v>
      </c>
      <c r="I888" s="17">
        <f t="shared" si="54"/>
        <v>0.20987654320987653</v>
      </c>
      <c r="J888" s="48" t="str">
        <f t="shared" si="55"/>
        <v>entry3</v>
      </c>
      <c r="AA888" s="38"/>
      <c r="AB888" s="12"/>
    </row>
    <row r="889" spans="1:28">
      <c r="A889" t="s">
        <v>34750</v>
      </c>
      <c r="B889">
        <v>81</v>
      </c>
      <c r="C889">
        <v>14</v>
      </c>
      <c r="D889">
        <v>-25.740953522850301</v>
      </c>
      <c r="E889">
        <v>0</v>
      </c>
      <c r="F889">
        <v>-25.740953522850301</v>
      </c>
      <c r="G889" s="12">
        <f t="shared" si="52"/>
        <v>-1</v>
      </c>
      <c r="H889" s="12">
        <f t="shared" si="53"/>
        <v>0</v>
      </c>
      <c r="I889" s="17">
        <f t="shared" si="54"/>
        <v>0.1728395061728395</v>
      </c>
      <c r="J889" s="48" t="str">
        <f t="shared" si="55"/>
        <v>entry3</v>
      </c>
      <c r="AA889" s="38"/>
      <c r="AB889" s="12"/>
    </row>
    <row r="890" spans="1:28">
      <c r="A890" t="s">
        <v>34658</v>
      </c>
      <c r="B890">
        <v>81</v>
      </c>
      <c r="C890">
        <v>8</v>
      </c>
      <c r="D890">
        <v>-26.660953522850299</v>
      </c>
      <c r="E890">
        <v>0</v>
      </c>
      <c r="F890">
        <v>-26.660953522850299</v>
      </c>
      <c r="G890" s="12">
        <f t="shared" si="52"/>
        <v>-1</v>
      </c>
      <c r="H890" s="12">
        <f t="shared" si="53"/>
        <v>0</v>
      </c>
      <c r="I890" s="17">
        <f t="shared" si="54"/>
        <v>9.8765432098765427E-2</v>
      </c>
      <c r="J890" s="48" t="str">
        <f t="shared" si="55"/>
        <v>entry3</v>
      </c>
      <c r="AA890" s="38"/>
      <c r="AB890" s="12"/>
    </row>
    <row r="891" spans="1:28">
      <c r="A891" t="s">
        <v>34684</v>
      </c>
      <c r="B891">
        <v>81</v>
      </c>
      <c r="C891">
        <v>19</v>
      </c>
      <c r="D891">
        <v>-17.0604749726904</v>
      </c>
      <c r="E891">
        <v>0</v>
      </c>
      <c r="F891">
        <v>-17.0604749726904</v>
      </c>
      <c r="G891" s="12">
        <f t="shared" si="52"/>
        <v>-1</v>
      </c>
      <c r="H891" s="12">
        <f t="shared" si="53"/>
        <v>0</v>
      </c>
      <c r="I891" s="17">
        <f t="shared" si="54"/>
        <v>0.23456790123456789</v>
      </c>
      <c r="J891" s="48" t="str">
        <f t="shared" si="55"/>
        <v>entry3</v>
      </c>
      <c r="AA891" s="38"/>
      <c r="AB891" s="12"/>
    </row>
    <row r="892" spans="1:28">
      <c r="A892" t="s">
        <v>34758</v>
      </c>
      <c r="B892">
        <v>81</v>
      </c>
      <c r="C892">
        <v>20</v>
      </c>
      <c r="D892">
        <v>-17.4904749726904</v>
      </c>
      <c r="E892">
        <v>0</v>
      </c>
      <c r="F892">
        <v>-17.4904749726904</v>
      </c>
      <c r="G892" s="12">
        <f t="shared" si="52"/>
        <v>-1</v>
      </c>
      <c r="H892" s="12">
        <f t="shared" si="53"/>
        <v>0</v>
      </c>
      <c r="I892" s="17">
        <f t="shared" si="54"/>
        <v>0.24691358024691357</v>
      </c>
      <c r="J892" s="48" t="str">
        <f t="shared" si="55"/>
        <v>entry3</v>
      </c>
      <c r="AA892" s="38"/>
      <c r="AB892" s="12"/>
    </row>
    <row r="893" spans="1:28">
      <c r="A893" t="s">
        <v>34701</v>
      </c>
      <c r="B893">
        <v>81</v>
      </c>
      <c r="C893">
        <v>14</v>
      </c>
      <c r="D893">
        <v>-20.1704749726904</v>
      </c>
      <c r="E893">
        <v>0</v>
      </c>
      <c r="F893">
        <v>-20.1704749726904</v>
      </c>
      <c r="G893" s="12">
        <f t="shared" si="52"/>
        <v>-1</v>
      </c>
      <c r="H893" s="12">
        <f t="shared" si="53"/>
        <v>0</v>
      </c>
      <c r="I893" s="17">
        <f t="shared" si="54"/>
        <v>0.1728395061728395</v>
      </c>
      <c r="J893" s="48" t="str">
        <f t="shared" si="55"/>
        <v>entry3</v>
      </c>
      <c r="AA893" s="38"/>
      <c r="AB893" s="12"/>
    </row>
    <row r="894" spans="1:28">
      <c r="A894" t="s">
        <v>34768</v>
      </c>
      <c r="B894">
        <v>81</v>
      </c>
      <c r="C894">
        <v>15</v>
      </c>
      <c r="D894">
        <v>-20.6004749726904</v>
      </c>
      <c r="E894">
        <v>0</v>
      </c>
      <c r="F894">
        <v>-20.6004749726904</v>
      </c>
      <c r="G894" s="12">
        <f t="shared" si="52"/>
        <v>-1</v>
      </c>
      <c r="H894" s="12">
        <f t="shared" si="53"/>
        <v>0</v>
      </c>
      <c r="I894" s="17">
        <f t="shared" si="54"/>
        <v>0.18518518518518517</v>
      </c>
      <c r="J894" s="48" t="str">
        <f t="shared" si="55"/>
        <v>entry3</v>
      </c>
      <c r="AA894" s="38"/>
      <c r="AB894" s="12"/>
    </row>
    <row r="895" spans="1:28">
      <c r="A895" t="s">
        <v>34775</v>
      </c>
      <c r="B895">
        <v>81</v>
      </c>
      <c r="C895">
        <v>16</v>
      </c>
      <c r="D895">
        <v>-19.130474972690301</v>
      </c>
      <c r="E895">
        <v>0</v>
      </c>
      <c r="F895">
        <v>-19.130474972690301</v>
      </c>
      <c r="G895" s="12">
        <f t="shared" si="52"/>
        <v>-1</v>
      </c>
      <c r="H895" s="12">
        <f t="shared" si="53"/>
        <v>0</v>
      </c>
      <c r="I895" s="17">
        <f t="shared" si="54"/>
        <v>0.19753086419753085</v>
      </c>
      <c r="J895" s="48" t="str">
        <f t="shared" si="55"/>
        <v>entry3</v>
      </c>
      <c r="AA895" s="38"/>
      <c r="AB895" s="12"/>
    </row>
    <row r="896" spans="1:28">
      <c r="A896" t="s">
        <v>34687</v>
      </c>
      <c r="B896">
        <v>81</v>
      </c>
      <c r="C896">
        <v>12</v>
      </c>
      <c r="D896">
        <v>-20.290474972690401</v>
      </c>
      <c r="E896">
        <v>0</v>
      </c>
      <c r="F896">
        <v>-20.290474972690401</v>
      </c>
      <c r="G896" s="12">
        <f t="shared" si="52"/>
        <v>-1</v>
      </c>
      <c r="H896" s="12">
        <f t="shared" si="53"/>
        <v>0</v>
      </c>
      <c r="I896" s="17">
        <f t="shared" si="54"/>
        <v>0.14814814814814814</v>
      </c>
      <c r="J896" s="48" t="str">
        <f t="shared" si="55"/>
        <v>entry3</v>
      </c>
      <c r="AA896" s="38"/>
      <c r="AB896" s="12"/>
    </row>
    <row r="897" spans="1:28">
      <c r="A897" t="s">
        <v>34730</v>
      </c>
      <c r="B897">
        <v>81</v>
      </c>
      <c r="C897">
        <v>13</v>
      </c>
      <c r="D897">
        <v>-20.720474972690401</v>
      </c>
      <c r="E897">
        <v>0</v>
      </c>
      <c r="F897">
        <v>-20.720474972690401</v>
      </c>
      <c r="G897" s="12">
        <f t="shared" si="52"/>
        <v>-1</v>
      </c>
      <c r="H897" s="12">
        <f t="shared" si="53"/>
        <v>0</v>
      </c>
      <c r="I897" s="17">
        <f t="shared" si="54"/>
        <v>0.16049382716049382</v>
      </c>
      <c r="J897" s="48" t="str">
        <f t="shared" si="55"/>
        <v>entry3</v>
      </c>
      <c r="AA897" s="38"/>
      <c r="AB897" s="12"/>
    </row>
    <row r="898" spans="1:28">
      <c r="A898" t="s">
        <v>34731</v>
      </c>
      <c r="B898">
        <v>81</v>
      </c>
      <c r="C898">
        <v>14</v>
      </c>
      <c r="D898">
        <v>-19.500474972690299</v>
      </c>
      <c r="E898">
        <v>0</v>
      </c>
      <c r="F898">
        <v>-19.500474972690299</v>
      </c>
      <c r="G898" s="12">
        <f t="shared" ref="G898:G961" si="56">D898/ABS(F898)</f>
        <v>-1</v>
      </c>
      <c r="H898" s="12">
        <f t="shared" ref="H898:H961" si="57">E898/ABS(F898)</f>
        <v>0</v>
      </c>
      <c r="I898" s="17">
        <f t="shared" ref="I898:I961" si="58">C898/B898</f>
        <v>0.1728395061728395</v>
      </c>
      <c r="J898" s="48" t="str">
        <f t="shared" ref="J898:J961" si="59">LEFT(A898,FIND("_",A898,6)-1)</f>
        <v>entry3</v>
      </c>
      <c r="AA898" s="38"/>
      <c r="AB898" s="12"/>
    </row>
    <row r="899" spans="1:28">
      <c r="A899" t="s">
        <v>34654</v>
      </c>
      <c r="B899">
        <v>81</v>
      </c>
      <c r="C899">
        <v>8</v>
      </c>
      <c r="D899">
        <v>-24.540474972690401</v>
      </c>
      <c r="E899">
        <v>0</v>
      </c>
      <c r="F899">
        <v>-24.540474972690401</v>
      </c>
      <c r="G899" s="12">
        <f t="shared" si="56"/>
        <v>-1</v>
      </c>
      <c r="H899" s="12">
        <f t="shared" si="57"/>
        <v>0</v>
      </c>
      <c r="I899" s="17">
        <f t="shared" si="58"/>
        <v>9.8765432098765427E-2</v>
      </c>
      <c r="J899" s="48" t="str">
        <f t="shared" si="59"/>
        <v>entry3</v>
      </c>
      <c r="AA899" s="38"/>
      <c r="AB899" s="12"/>
    </row>
    <row r="900" spans="1:28">
      <c r="A900" t="s">
        <v>34679</v>
      </c>
      <c r="B900">
        <v>81</v>
      </c>
      <c r="C900">
        <v>9</v>
      </c>
      <c r="D900">
        <v>-24.970474972690401</v>
      </c>
      <c r="E900">
        <v>0</v>
      </c>
      <c r="F900">
        <v>-24.970474972690401</v>
      </c>
      <c r="G900" s="12">
        <f t="shared" si="56"/>
        <v>-1</v>
      </c>
      <c r="H900" s="12">
        <f t="shared" si="57"/>
        <v>0</v>
      </c>
      <c r="I900" s="17">
        <f t="shared" si="58"/>
        <v>0.1111111111111111</v>
      </c>
      <c r="J900" s="48" t="str">
        <f t="shared" si="59"/>
        <v>entry3</v>
      </c>
      <c r="AA900" s="38"/>
      <c r="AB900" s="12"/>
    </row>
    <row r="901" spans="1:28">
      <c r="A901" t="s">
        <v>34669</v>
      </c>
      <c r="B901">
        <v>81</v>
      </c>
      <c r="C901">
        <v>10</v>
      </c>
      <c r="D901">
        <v>-23.8504749726903</v>
      </c>
      <c r="E901">
        <v>0</v>
      </c>
      <c r="F901">
        <v>-23.8504749726903</v>
      </c>
      <c r="G901" s="12">
        <f t="shared" si="56"/>
        <v>-1</v>
      </c>
      <c r="H901" s="12">
        <f t="shared" si="57"/>
        <v>0</v>
      </c>
      <c r="I901" s="17">
        <f t="shared" si="58"/>
        <v>0.12345679012345678</v>
      </c>
      <c r="J901" s="48" t="str">
        <f t="shared" si="59"/>
        <v>entry3</v>
      </c>
      <c r="AA901" s="38"/>
      <c r="AB901" s="12"/>
    </row>
    <row r="902" spans="1:28">
      <c r="A902" t="s">
        <v>34937</v>
      </c>
      <c r="B902">
        <v>148</v>
      </c>
      <c r="C902">
        <v>50</v>
      </c>
      <c r="D902">
        <v>-12.3990851805604</v>
      </c>
      <c r="E902">
        <v>50.120000000000097</v>
      </c>
      <c r="F902">
        <v>-62.519085180560502</v>
      </c>
      <c r="G902" s="12">
        <f t="shared" si="56"/>
        <v>-0.19832480185451809</v>
      </c>
      <c r="H902" s="12">
        <f t="shared" si="57"/>
        <v>0.80167519814548183</v>
      </c>
      <c r="I902" s="17">
        <f t="shared" si="58"/>
        <v>0.33783783783783783</v>
      </c>
      <c r="J902" s="48" t="str">
        <f t="shared" si="59"/>
        <v>entry4</v>
      </c>
      <c r="AA902" s="38"/>
      <c r="AB902" s="12"/>
    </row>
    <row r="903" spans="1:28">
      <c r="A903" t="s">
        <v>34990</v>
      </c>
      <c r="B903">
        <v>148</v>
      </c>
      <c r="C903">
        <v>61</v>
      </c>
      <c r="D903">
        <v>-11.2616628967036</v>
      </c>
      <c r="E903">
        <v>32.930000000000099</v>
      </c>
      <c r="F903">
        <v>-44.191662896703697</v>
      </c>
      <c r="G903" s="12">
        <f t="shared" si="56"/>
        <v>-0.25483682121279982</v>
      </c>
      <c r="H903" s="12">
        <f t="shared" si="57"/>
        <v>0.74516317878720018</v>
      </c>
      <c r="I903" s="17">
        <f t="shared" si="58"/>
        <v>0.41216216216216217</v>
      </c>
      <c r="J903" s="48" t="str">
        <f t="shared" si="59"/>
        <v>entry4</v>
      </c>
      <c r="AA903" s="38"/>
      <c r="AB903" s="12"/>
    </row>
    <row r="904" spans="1:28">
      <c r="A904" t="s">
        <v>34941</v>
      </c>
      <c r="B904">
        <v>148</v>
      </c>
      <c r="C904">
        <v>54</v>
      </c>
      <c r="D904">
        <v>-17.009085180560401</v>
      </c>
      <c r="E904">
        <v>43.07</v>
      </c>
      <c r="F904">
        <v>-60.079085180560398</v>
      </c>
      <c r="G904" s="12">
        <f t="shared" si="56"/>
        <v>-0.28311158749241372</v>
      </c>
      <c r="H904" s="12">
        <f t="shared" si="57"/>
        <v>0.71688841250758639</v>
      </c>
      <c r="I904" s="17">
        <f t="shared" si="58"/>
        <v>0.36486486486486486</v>
      </c>
      <c r="J904" s="48" t="str">
        <f t="shared" si="59"/>
        <v>entry4</v>
      </c>
      <c r="AA904" s="38"/>
      <c r="AB904" s="12"/>
    </row>
    <row r="905" spans="1:28">
      <c r="A905" t="s">
        <v>34964</v>
      </c>
      <c r="B905">
        <v>148</v>
      </c>
      <c r="C905">
        <v>65</v>
      </c>
      <c r="D905">
        <v>-15.871662896703601</v>
      </c>
      <c r="E905">
        <v>25.88</v>
      </c>
      <c r="F905">
        <v>-41.7516628967036</v>
      </c>
      <c r="G905" s="12">
        <f t="shared" si="56"/>
        <v>-0.38014444923957053</v>
      </c>
      <c r="H905" s="12">
        <f t="shared" si="57"/>
        <v>0.61985555076042953</v>
      </c>
      <c r="I905" s="17">
        <f t="shared" si="58"/>
        <v>0.4391891891891892</v>
      </c>
      <c r="J905" s="48" t="str">
        <f t="shared" si="59"/>
        <v>entry4</v>
      </c>
      <c r="AA905" s="38"/>
      <c r="AB905" s="12"/>
    </row>
    <row r="906" spans="1:28">
      <c r="A906" t="s">
        <v>35001</v>
      </c>
      <c r="B906">
        <v>148</v>
      </c>
      <c r="C906">
        <v>28</v>
      </c>
      <c r="D906">
        <v>-27.3890851805605</v>
      </c>
      <c r="E906">
        <v>30.86</v>
      </c>
      <c r="F906">
        <v>-58.249085180560499</v>
      </c>
      <c r="G906" s="12">
        <f t="shared" si="56"/>
        <v>-0.47020627183516822</v>
      </c>
      <c r="H906" s="12">
        <f t="shared" si="57"/>
        <v>0.52979372816483172</v>
      </c>
      <c r="I906" s="17">
        <f t="shared" si="58"/>
        <v>0.1891891891891892</v>
      </c>
      <c r="J906" s="48" t="str">
        <f t="shared" si="59"/>
        <v>entry4</v>
      </c>
      <c r="AA906" s="38"/>
      <c r="AB906" s="12"/>
    </row>
    <row r="907" spans="1:28">
      <c r="A907" t="s">
        <v>35044</v>
      </c>
      <c r="B907">
        <v>148</v>
      </c>
      <c r="C907">
        <v>60</v>
      </c>
      <c r="D907">
        <v>-27.679085180560399</v>
      </c>
      <c r="E907">
        <v>25.76</v>
      </c>
      <c r="F907">
        <v>-53.439085180560497</v>
      </c>
      <c r="G907" s="12">
        <f t="shared" si="56"/>
        <v>-0.5179558199216554</v>
      </c>
      <c r="H907" s="12">
        <f t="shared" si="57"/>
        <v>0.48204418007834277</v>
      </c>
      <c r="I907" s="17">
        <f t="shared" si="58"/>
        <v>0.40540540540540543</v>
      </c>
      <c r="J907" s="48" t="str">
        <f t="shared" si="59"/>
        <v>entry4</v>
      </c>
      <c r="AA907" s="38"/>
      <c r="AB907" s="12"/>
    </row>
    <row r="908" spans="1:28">
      <c r="A908" t="s">
        <v>34936</v>
      </c>
      <c r="B908">
        <v>148</v>
      </c>
      <c r="C908">
        <v>47</v>
      </c>
      <c r="D908">
        <v>-32.074598418505602</v>
      </c>
      <c r="E908">
        <v>29.85</v>
      </c>
      <c r="F908">
        <v>-61.924598418505603</v>
      </c>
      <c r="G908" s="12">
        <f t="shared" si="56"/>
        <v>-0.51796215458250594</v>
      </c>
      <c r="H908" s="12">
        <f t="shared" si="57"/>
        <v>0.48203784541749406</v>
      </c>
      <c r="I908" s="17">
        <f t="shared" si="58"/>
        <v>0.31756756756756754</v>
      </c>
      <c r="J908" s="48" t="str">
        <f t="shared" si="59"/>
        <v>entry4</v>
      </c>
      <c r="AA908" s="38"/>
      <c r="AB908" s="12"/>
    </row>
    <row r="909" spans="1:28">
      <c r="A909" t="s">
        <v>35214</v>
      </c>
      <c r="B909">
        <v>148</v>
      </c>
      <c r="C909">
        <v>58</v>
      </c>
      <c r="D909">
        <v>-21.808944765241101</v>
      </c>
      <c r="E909">
        <v>18.659999999999901</v>
      </c>
      <c r="F909">
        <v>-40.468944765241098</v>
      </c>
      <c r="G909" s="12">
        <f t="shared" si="56"/>
        <v>-0.53890569402671629</v>
      </c>
      <c r="H909" s="12">
        <f t="shared" si="57"/>
        <v>0.46109430597328133</v>
      </c>
      <c r="I909" s="17">
        <f t="shared" si="58"/>
        <v>0.39189189189189189</v>
      </c>
      <c r="J909" s="48" t="str">
        <f t="shared" si="59"/>
        <v>entry4</v>
      </c>
      <c r="AA909" s="38"/>
      <c r="AB909" s="12"/>
    </row>
    <row r="910" spans="1:28">
      <c r="A910" t="s">
        <v>35066</v>
      </c>
      <c r="B910">
        <v>148</v>
      </c>
      <c r="C910">
        <v>33</v>
      </c>
      <c r="D910">
        <v>-30.738944765241001</v>
      </c>
      <c r="E910">
        <v>24.759999999999899</v>
      </c>
      <c r="F910">
        <v>-55.498944765240999</v>
      </c>
      <c r="G910" s="12">
        <f t="shared" si="56"/>
        <v>-0.55386539140997881</v>
      </c>
      <c r="H910" s="12">
        <f t="shared" si="57"/>
        <v>0.44613460859001941</v>
      </c>
      <c r="I910" s="17">
        <f t="shared" si="58"/>
        <v>0.22297297297297297</v>
      </c>
      <c r="J910" s="48" t="str">
        <f t="shared" si="59"/>
        <v>entry4</v>
      </c>
      <c r="AA910" s="38"/>
      <c r="AB910" s="12"/>
    </row>
    <row r="911" spans="1:28">
      <c r="A911" t="s">
        <v>35030</v>
      </c>
      <c r="B911">
        <v>148</v>
      </c>
      <c r="C911">
        <v>32</v>
      </c>
      <c r="D911">
        <v>-31.999085180560499</v>
      </c>
      <c r="E911">
        <v>25.069999999999901</v>
      </c>
      <c r="F911">
        <v>-57.069085180560499</v>
      </c>
      <c r="G911" s="12">
        <f t="shared" si="56"/>
        <v>-0.56070786975678344</v>
      </c>
      <c r="H911" s="12">
        <f t="shared" si="57"/>
        <v>0.43929213024321478</v>
      </c>
      <c r="I911" s="17">
        <f t="shared" si="58"/>
        <v>0.21621621621621623</v>
      </c>
      <c r="J911" s="48" t="str">
        <f t="shared" si="59"/>
        <v>entry4</v>
      </c>
      <c r="AA911" s="38"/>
      <c r="AB911" s="12"/>
    </row>
    <row r="912" spans="1:28">
      <c r="A912" t="s">
        <v>35029</v>
      </c>
      <c r="B912">
        <v>148</v>
      </c>
      <c r="C912">
        <v>69</v>
      </c>
      <c r="D912">
        <v>-31.149085180560601</v>
      </c>
      <c r="E912">
        <v>24.069999999999801</v>
      </c>
      <c r="F912">
        <v>-55.219085180560398</v>
      </c>
      <c r="G912" s="12">
        <f t="shared" si="56"/>
        <v>-0.56409998605928513</v>
      </c>
      <c r="H912" s="12">
        <f t="shared" si="57"/>
        <v>0.43590001394071493</v>
      </c>
      <c r="I912" s="17">
        <f t="shared" si="58"/>
        <v>0.46621621621621623</v>
      </c>
      <c r="J912" s="48" t="str">
        <f t="shared" si="59"/>
        <v>entry4</v>
      </c>
      <c r="AA912" s="38"/>
      <c r="AB912" s="12"/>
    </row>
    <row r="913" spans="1:28">
      <c r="A913" t="s">
        <v>35005</v>
      </c>
      <c r="B913">
        <v>148</v>
      </c>
      <c r="C913">
        <v>65</v>
      </c>
      <c r="D913">
        <v>-31.424598418505699</v>
      </c>
      <c r="E913">
        <v>18.8599999999999</v>
      </c>
      <c r="F913">
        <v>-50.284598418505702</v>
      </c>
      <c r="G913" s="12">
        <f t="shared" si="56"/>
        <v>-0.62493485891976097</v>
      </c>
      <c r="H913" s="12">
        <f t="shared" si="57"/>
        <v>0.37506514108023692</v>
      </c>
      <c r="I913" s="17">
        <f t="shared" si="58"/>
        <v>0.4391891891891892</v>
      </c>
      <c r="J913" s="48" t="str">
        <f t="shared" si="59"/>
        <v>entry4</v>
      </c>
      <c r="AA913" s="38"/>
      <c r="AB913" s="12"/>
    </row>
    <row r="914" spans="1:28">
      <c r="A914" t="s">
        <v>35037</v>
      </c>
      <c r="B914">
        <v>148</v>
      </c>
      <c r="C914">
        <v>71</v>
      </c>
      <c r="D914">
        <v>-26.473807692939701</v>
      </c>
      <c r="E914">
        <v>14.5199999999999</v>
      </c>
      <c r="F914">
        <v>-40.993807692939598</v>
      </c>
      <c r="G914" s="12">
        <f t="shared" si="56"/>
        <v>-0.64580016306948984</v>
      </c>
      <c r="H914" s="12">
        <f t="shared" si="57"/>
        <v>0.35419983693051021</v>
      </c>
      <c r="I914" s="17">
        <f t="shared" si="58"/>
        <v>0.47972972972972971</v>
      </c>
      <c r="J914" s="48" t="str">
        <f t="shared" si="59"/>
        <v>entry4</v>
      </c>
      <c r="AA914" s="38"/>
      <c r="AB914" s="12"/>
    </row>
    <row r="915" spans="1:28">
      <c r="A915" t="s">
        <v>35179</v>
      </c>
      <c r="B915">
        <v>148</v>
      </c>
      <c r="C915">
        <v>50</v>
      </c>
      <c r="D915">
        <v>-27.788944765241101</v>
      </c>
      <c r="E915">
        <v>14.3399999999999</v>
      </c>
      <c r="F915">
        <v>-42.128944765241101</v>
      </c>
      <c r="G915" s="12">
        <f t="shared" si="56"/>
        <v>-0.65961644470546155</v>
      </c>
      <c r="H915" s="12">
        <f t="shared" si="57"/>
        <v>0.34038355529453607</v>
      </c>
      <c r="I915" s="17">
        <f t="shared" si="58"/>
        <v>0.33783783783783783</v>
      </c>
      <c r="J915" s="48" t="str">
        <f t="shared" si="59"/>
        <v>entry4</v>
      </c>
      <c r="AA915" s="38"/>
      <c r="AB915" s="12"/>
    </row>
    <row r="916" spans="1:28">
      <c r="A916" t="s">
        <v>35137</v>
      </c>
      <c r="B916">
        <v>148</v>
      </c>
      <c r="C916">
        <v>38</v>
      </c>
      <c r="D916">
        <v>-41.899085180560597</v>
      </c>
      <c r="E916">
        <v>20.8599999999999</v>
      </c>
      <c r="F916">
        <v>-62.759085180560497</v>
      </c>
      <c r="G916" s="12">
        <f t="shared" si="56"/>
        <v>-0.66761784465173746</v>
      </c>
      <c r="H916" s="12">
        <f t="shared" si="57"/>
        <v>0.33238215534826254</v>
      </c>
      <c r="I916" s="17">
        <f t="shared" si="58"/>
        <v>0.25675675675675674</v>
      </c>
      <c r="J916" s="48" t="str">
        <f t="shared" si="59"/>
        <v>entry4</v>
      </c>
      <c r="AA916" s="38"/>
      <c r="AB916" s="12"/>
    </row>
    <row r="917" spans="1:28">
      <c r="A917" t="s">
        <v>35166</v>
      </c>
      <c r="B917">
        <v>148</v>
      </c>
      <c r="C917">
        <v>46</v>
      </c>
      <c r="D917">
        <v>-38.679085180560598</v>
      </c>
      <c r="E917">
        <v>18.279999999999902</v>
      </c>
      <c r="F917">
        <v>-56.9590851805605</v>
      </c>
      <c r="G917" s="12">
        <f t="shared" si="56"/>
        <v>-0.67906787930227042</v>
      </c>
      <c r="H917" s="12">
        <f t="shared" si="57"/>
        <v>0.32093212069772958</v>
      </c>
      <c r="I917" s="17">
        <f t="shared" si="58"/>
        <v>0.3108108108108108</v>
      </c>
      <c r="J917" s="48" t="str">
        <f t="shared" si="59"/>
        <v>entry4</v>
      </c>
      <c r="AA917" s="38"/>
      <c r="AB917" s="12"/>
    </row>
    <row r="918" spans="1:28">
      <c r="A918" t="s">
        <v>35144</v>
      </c>
      <c r="B918">
        <v>148</v>
      </c>
      <c r="C918">
        <v>40</v>
      </c>
      <c r="D918">
        <v>-36.518944765241102</v>
      </c>
      <c r="E918">
        <v>16.1799999999999</v>
      </c>
      <c r="F918">
        <v>-52.698944765241102</v>
      </c>
      <c r="G918" s="12">
        <f t="shared" si="56"/>
        <v>-0.69297297940068203</v>
      </c>
      <c r="H918" s="12">
        <f t="shared" si="57"/>
        <v>0.30702702059931608</v>
      </c>
      <c r="I918" s="17">
        <f t="shared" si="58"/>
        <v>0.27027027027027029</v>
      </c>
      <c r="J918" s="48" t="str">
        <f t="shared" si="59"/>
        <v>entry4</v>
      </c>
      <c r="AA918" s="38"/>
      <c r="AB918" s="12"/>
    </row>
    <row r="919" spans="1:28">
      <c r="A919" t="s">
        <v>34979</v>
      </c>
      <c r="B919">
        <v>148</v>
      </c>
      <c r="C919">
        <v>54</v>
      </c>
      <c r="D919">
        <v>-37.524598418505697</v>
      </c>
      <c r="E919">
        <v>16.569999999999901</v>
      </c>
      <c r="F919">
        <v>-54.094598418505697</v>
      </c>
      <c r="G919" s="12">
        <f t="shared" si="56"/>
        <v>-0.69368475810088603</v>
      </c>
      <c r="H919" s="12">
        <f t="shared" si="57"/>
        <v>0.30631524189911213</v>
      </c>
      <c r="I919" s="17">
        <f t="shared" si="58"/>
        <v>0.36486486486486486</v>
      </c>
      <c r="J919" s="48" t="str">
        <f t="shared" si="59"/>
        <v>entry4</v>
      </c>
      <c r="AA919" s="38"/>
      <c r="AB919" s="12"/>
    </row>
    <row r="920" spans="1:28">
      <c r="A920" t="s">
        <v>35187</v>
      </c>
      <c r="B920">
        <v>148</v>
      </c>
      <c r="C920">
        <v>43</v>
      </c>
      <c r="D920">
        <v>-28.1889447652411</v>
      </c>
      <c r="E920">
        <v>12.149999999999901</v>
      </c>
      <c r="F920">
        <v>-40.338944765241102</v>
      </c>
      <c r="G920" s="12">
        <f t="shared" si="56"/>
        <v>-0.69880223514251905</v>
      </c>
      <c r="H920" s="12">
        <f t="shared" si="57"/>
        <v>0.30119776485747846</v>
      </c>
      <c r="I920" s="17">
        <f t="shared" si="58"/>
        <v>0.29054054054054052</v>
      </c>
      <c r="J920" s="48" t="str">
        <f t="shared" si="59"/>
        <v>entry4</v>
      </c>
      <c r="AA920" s="38"/>
      <c r="AB920" s="12"/>
    </row>
    <row r="921" spans="1:28">
      <c r="A921" t="s">
        <v>35104</v>
      </c>
      <c r="B921">
        <v>148</v>
      </c>
      <c r="C921">
        <v>21</v>
      </c>
      <c r="D921">
        <v>-37.358944765241098</v>
      </c>
      <c r="E921">
        <v>15.7899999999999</v>
      </c>
      <c r="F921">
        <v>-53.148944765241097</v>
      </c>
      <c r="G921" s="12">
        <f t="shared" si="56"/>
        <v>-0.70291037630672759</v>
      </c>
      <c r="H921" s="12">
        <f t="shared" si="57"/>
        <v>0.29708962369327058</v>
      </c>
      <c r="I921" s="17">
        <f t="shared" si="58"/>
        <v>0.14189189189189189</v>
      </c>
      <c r="J921" s="48" t="str">
        <f t="shared" si="59"/>
        <v>entry4</v>
      </c>
      <c r="AA921" s="38"/>
      <c r="AB921" s="12"/>
    </row>
    <row r="922" spans="1:28">
      <c r="A922" t="s">
        <v>34946</v>
      </c>
      <c r="B922">
        <v>148</v>
      </c>
      <c r="C922">
        <v>34</v>
      </c>
      <c r="D922">
        <v>-29.5804749726904</v>
      </c>
      <c r="E922">
        <v>10.7899999999999</v>
      </c>
      <c r="F922">
        <v>-40.370474972690303</v>
      </c>
      <c r="G922" s="12">
        <f t="shared" si="56"/>
        <v>-0.73272546316834053</v>
      </c>
      <c r="H922" s="12">
        <f t="shared" si="57"/>
        <v>0.26727453683165942</v>
      </c>
      <c r="I922" s="17">
        <f t="shared" si="58"/>
        <v>0.22972972972972974</v>
      </c>
      <c r="J922" s="48" t="str">
        <f t="shared" si="59"/>
        <v>entry4</v>
      </c>
      <c r="AA922" s="38"/>
      <c r="AB922" s="12"/>
    </row>
    <row r="923" spans="1:28">
      <c r="A923" t="s">
        <v>34921</v>
      </c>
      <c r="B923">
        <v>148</v>
      </c>
      <c r="C923">
        <v>20</v>
      </c>
      <c r="D923">
        <v>-40.110953522850401</v>
      </c>
      <c r="E923">
        <v>14.2699999999999</v>
      </c>
      <c r="F923">
        <v>-54.380953522850398</v>
      </c>
      <c r="G923" s="12">
        <f t="shared" si="56"/>
        <v>-0.73759194946804552</v>
      </c>
      <c r="H923" s="12">
        <f t="shared" si="57"/>
        <v>0.26240805053195271</v>
      </c>
      <c r="I923" s="17">
        <f t="shared" si="58"/>
        <v>0.13513513513513514</v>
      </c>
      <c r="J923" s="48" t="str">
        <f t="shared" si="59"/>
        <v>entry4</v>
      </c>
      <c r="AA923" s="38"/>
      <c r="AB923" s="12"/>
    </row>
    <row r="924" spans="1:28">
      <c r="A924" t="s">
        <v>34977</v>
      </c>
      <c r="B924">
        <v>148</v>
      </c>
      <c r="C924">
        <v>72</v>
      </c>
      <c r="D924">
        <v>-40.8645984185058</v>
      </c>
      <c r="E924">
        <v>13.439999999999801</v>
      </c>
      <c r="F924">
        <v>-54.304598418505599</v>
      </c>
      <c r="G924" s="12">
        <f t="shared" si="56"/>
        <v>-0.75250714688243059</v>
      </c>
      <c r="H924" s="12">
        <f t="shared" si="57"/>
        <v>0.24749285311756947</v>
      </c>
      <c r="I924" s="17">
        <f t="shared" si="58"/>
        <v>0.48648648648648651</v>
      </c>
      <c r="J924" s="48" t="str">
        <f t="shared" si="59"/>
        <v>entry4</v>
      </c>
      <c r="AA924" s="38"/>
      <c r="AB924" s="12"/>
    </row>
    <row r="925" spans="1:28">
      <c r="A925" t="s">
        <v>35033</v>
      </c>
      <c r="B925">
        <v>148</v>
      </c>
      <c r="C925">
        <v>80</v>
      </c>
      <c r="D925">
        <v>-29.953807692939801</v>
      </c>
      <c r="E925">
        <v>9.1199999999998802</v>
      </c>
      <c r="F925">
        <v>-39.073807692939702</v>
      </c>
      <c r="G925" s="12">
        <f t="shared" si="56"/>
        <v>-0.76659556520139693</v>
      </c>
      <c r="H925" s="12">
        <f t="shared" si="57"/>
        <v>0.23340443479860257</v>
      </c>
      <c r="I925" s="17">
        <f t="shared" si="58"/>
        <v>0.54054054054054057</v>
      </c>
      <c r="J925" s="48" t="str">
        <f t="shared" si="59"/>
        <v>entry4</v>
      </c>
      <c r="AA925" s="38"/>
      <c r="AB925" s="12"/>
    </row>
    <row r="926" spans="1:28">
      <c r="A926" t="s">
        <v>34999</v>
      </c>
      <c r="B926">
        <v>148</v>
      </c>
      <c r="C926">
        <v>21</v>
      </c>
      <c r="D926">
        <v>-38.620474972690403</v>
      </c>
      <c r="E926">
        <v>11.2899999999999</v>
      </c>
      <c r="F926">
        <v>-49.910474972690302</v>
      </c>
      <c r="G926" s="12">
        <f t="shared" si="56"/>
        <v>-0.77379497978776013</v>
      </c>
      <c r="H926" s="12">
        <f t="shared" si="57"/>
        <v>0.22620502021223982</v>
      </c>
      <c r="I926" s="17">
        <f t="shared" si="58"/>
        <v>0.14189189189189189</v>
      </c>
      <c r="J926" s="48" t="str">
        <f t="shared" si="59"/>
        <v>entry4</v>
      </c>
      <c r="AA926" s="38"/>
      <c r="AB926" s="12"/>
    </row>
    <row r="927" spans="1:28">
      <c r="A927" t="s">
        <v>34940</v>
      </c>
      <c r="B927">
        <v>148</v>
      </c>
      <c r="C927">
        <v>28</v>
      </c>
      <c r="D927">
        <v>-44.200953522850398</v>
      </c>
      <c r="E927">
        <v>11.81</v>
      </c>
      <c r="F927">
        <v>-56.0109535228504</v>
      </c>
      <c r="G927" s="12">
        <f t="shared" si="56"/>
        <v>-0.78914838514252472</v>
      </c>
      <c r="H927" s="12">
        <f t="shared" si="57"/>
        <v>0.21085161485747528</v>
      </c>
      <c r="I927" s="17">
        <f t="shared" si="58"/>
        <v>0.1891891891891892</v>
      </c>
      <c r="J927" s="48" t="str">
        <f t="shared" si="59"/>
        <v>entry4</v>
      </c>
      <c r="AA927" s="38"/>
      <c r="AB927" s="12"/>
    </row>
    <row r="928" spans="1:28">
      <c r="A928" t="s">
        <v>35229</v>
      </c>
      <c r="B928">
        <v>148</v>
      </c>
      <c r="C928">
        <v>28</v>
      </c>
      <c r="D928">
        <v>-37.7389447652412</v>
      </c>
      <c r="E928">
        <v>10.0099999999999</v>
      </c>
      <c r="F928">
        <v>-47.748944765241198</v>
      </c>
      <c r="G928" s="12">
        <f t="shared" si="56"/>
        <v>-0.79036185932035996</v>
      </c>
      <c r="H928" s="12">
        <f t="shared" si="57"/>
        <v>0.20963814067963804</v>
      </c>
      <c r="I928" s="17">
        <f t="shared" si="58"/>
        <v>0.1891891891891892</v>
      </c>
      <c r="J928" s="48" t="str">
        <f t="shared" si="59"/>
        <v>entry4</v>
      </c>
      <c r="AA928" s="38"/>
      <c r="AB928" s="12"/>
    </row>
    <row r="929" spans="1:28">
      <c r="A929" t="s">
        <v>34983</v>
      </c>
      <c r="B929">
        <v>148</v>
      </c>
      <c r="C929">
        <v>28</v>
      </c>
      <c r="D929">
        <v>-35.8504749726904</v>
      </c>
      <c r="E929">
        <v>9.0399999999999707</v>
      </c>
      <c r="F929">
        <v>-44.890474972690299</v>
      </c>
      <c r="G929" s="12">
        <f t="shared" si="56"/>
        <v>-0.79862097682193156</v>
      </c>
      <c r="H929" s="12">
        <f t="shared" si="57"/>
        <v>0.20137902317806999</v>
      </c>
      <c r="I929" s="17">
        <f t="shared" si="58"/>
        <v>0.1891891891891892</v>
      </c>
      <c r="J929" s="48" t="str">
        <f t="shared" si="59"/>
        <v>entry4</v>
      </c>
      <c r="AA929" s="38"/>
      <c r="AB929" s="12"/>
    </row>
    <row r="930" spans="1:28">
      <c r="A930" t="s">
        <v>35032</v>
      </c>
      <c r="B930">
        <v>148</v>
      </c>
      <c r="C930">
        <v>34</v>
      </c>
      <c r="D930">
        <v>-39.760953522850301</v>
      </c>
      <c r="E930">
        <v>9.8000000000000007</v>
      </c>
      <c r="F930">
        <v>-49.560953522850298</v>
      </c>
      <c r="G930" s="12">
        <f t="shared" si="56"/>
        <v>-0.80226369140614573</v>
      </c>
      <c r="H930" s="12">
        <f t="shared" si="57"/>
        <v>0.19773630859385438</v>
      </c>
      <c r="I930" s="17">
        <f t="shared" si="58"/>
        <v>0.22972972972972974</v>
      </c>
      <c r="J930" s="48" t="str">
        <f t="shared" si="59"/>
        <v>entry4</v>
      </c>
      <c r="AA930" s="38"/>
      <c r="AB930" s="12"/>
    </row>
    <row r="931" spans="1:28">
      <c r="A931" t="s">
        <v>35039</v>
      </c>
      <c r="B931">
        <v>148</v>
      </c>
      <c r="C931">
        <v>42</v>
      </c>
      <c r="D931">
        <v>-41.610953522850401</v>
      </c>
      <c r="E931">
        <v>9.5600000000000094</v>
      </c>
      <c r="F931">
        <v>-51.170953522850397</v>
      </c>
      <c r="G931" s="12">
        <f t="shared" si="56"/>
        <v>-0.81317526170914567</v>
      </c>
      <c r="H931" s="12">
        <f t="shared" si="57"/>
        <v>0.18682473829085461</v>
      </c>
      <c r="I931" s="17">
        <f t="shared" si="58"/>
        <v>0.28378378378378377</v>
      </c>
      <c r="J931" s="9" t="str">
        <f t="shared" si="59"/>
        <v>entry4</v>
      </c>
      <c r="AA931" s="38"/>
      <c r="AB931" s="12"/>
    </row>
    <row r="932" spans="1:28">
      <c r="A932" t="s">
        <v>35225</v>
      </c>
      <c r="B932">
        <v>148</v>
      </c>
      <c r="C932">
        <v>35</v>
      </c>
      <c r="D932">
        <v>-36.038944765241197</v>
      </c>
      <c r="E932">
        <v>7.8299999999999601</v>
      </c>
      <c r="F932">
        <v>-43.868944765241103</v>
      </c>
      <c r="G932" s="12">
        <f t="shared" si="56"/>
        <v>-0.82151382847476451</v>
      </c>
      <c r="H932" s="12">
        <f t="shared" si="57"/>
        <v>0.17848617152523674</v>
      </c>
      <c r="I932" s="17">
        <f t="shared" si="58"/>
        <v>0.23648648648648649</v>
      </c>
      <c r="J932" s="48" t="str">
        <f t="shared" si="59"/>
        <v>entry4</v>
      </c>
      <c r="AA932" s="38"/>
      <c r="AB932" s="12"/>
    </row>
    <row r="933" spans="1:28">
      <c r="A933" t="s">
        <v>35170</v>
      </c>
      <c r="B933">
        <v>148</v>
      </c>
      <c r="C933">
        <v>26</v>
      </c>
      <c r="D933">
        <v>-30.470474972690401</v>
      </c>
      <c r="E933">
        <v>5.5599999999999703</v>
      </c>
      <c r="F933">
        <v>-36.030474972690399</v>
      </c>
      <c r="G933" s="12">
        <f t="shared" si="56"/>
        <v>-0.84568618636822723</v>
      </c>
      <c r="H933" s="12">
        <f t="shared" si="57"/>
        <v>0.15431381363177196</v>
      </c>
      <c r="I933" s="17">
        <f t="shared" si="58"/>
        <v>0.17567567567567569</v>
      </c>
      <c r="J933" s="48" t="str">
        <f t="shared" si="59"/>
        <v>entry4</v>
      </c>
      <c r="AA933" s="38"/>
      <c r="AB933" s="12"/>
    </row>
    <row r="934" spans="1:28">
      <c r="A934" t="s">
        <v>34917</v>
      </c>
      <c r="B934">
        <v>148</v>
      </c>
      <c r="C934">
        <v>44</v>
      </c>
      <c r="D934">
        <v>-28.820474972690398</v>
      </c>
      <c r="E934">
        <v>5.0599999999999898</v>
      </c>
      <c r="F934">
        <v>-33.880474972690401</v>
      </c>
      <c r="G934" s="12">
        <f t="shared" si="56"/>
        <v>-0.85065144440629448</v>
      </c>
      <c r="H934" s="12">
        <f t="shared" si="57"/>
        <v>0.14934855559370519</v>
      </c>
      <c r="I934" s="17">
        <f t="shared" si="58"/>
        <v>0.29729729729729731</v>
      </c>
      <c r="J934" s="48" t="str">
        <f t="shared" si="59"/>
        <v>entry4</v>
      </c>
      <c r="AA934" s="38"/>
      <c r="AB934" s="12"/>
    </row>
    <row r="935" spans="1:28">
      <c r="A935" t="s">
        <v>35071</v>
      </c>
      <c r="B935">
        <v>148</v>
      </c>
      <c r="C935">
        <v>27</v>
      </c>
      <c r="D935">
        <v>-32.760474972690403</v>
      </c>
      <c r="E935">
        <v>5.48999999999997</v>
      </c>
      <c r="F935">
        <v>-38.250474972690398</v>
      </c>
      <c r="G935" s="12">
        <f t="shared" si="56"/>
        <v>-0.85647237050207414</v>
      </c>
      <c r="H935" s="12">
        <f t="shared" si="57"/>
        <v>0.14352762949792525</v>
      </c>
      <c r="I935" s="17">
        <f t="shared" si="58"/>
        <v>0.18243243243243243</v>
      </c>
      <c r="J935" s="48" t="str">
        <f t="shared" si="59"/>
        <v>entry4</v>
      </c>
      <c r="AA935" s="38"/>
      <c r="AB935" s="12"/>
    </row>
    <row r="936" spans="1:28">
      <c r="A936" t="s">
        <v>35215</v>
      </c>
      <c r="B936">
        <v>148</v>
      </c>
      <c r="C936">
        <v>21</v>
      </c>
      <c r="D936">
        <v>-33.260474972690403</v>
      </c>
      <c r="E936">
        <v>4.9599999999999698</v>
      </c>
      <c r="F936">
        <v>-38.220474972690397</v>
      </c>
      <c r="G936" s="12">
        <f t="shared" si="56"/>
        <v>-0.8702266258191701</v>
      </c>
      <c r="H936" s="12">
        <f t="shared" si="57"/>
        <v>0.12977337418082924</v>
      </c>
      <c r="I936" s="17">
        <f t="shared" si="58"/>
        <v>0.14189189189189189</v>
      </c>
      <c r="J936" s="48" t="str">
        <f t="shared" si="59"/>
        <v>entry4</v>
      </c>
      <c r="AA936" s="38"/>
      <c r="AB936" s="12"/>
    </row>
    <row r="937" spans="1:28">
      <c r="A937" t="s">
        <v>34863</v>
      </c>
      <c r="B937">
        <v>148</v>
      </c>
      <c r="C937">
        <v>41</v>
      </c>
      <c r="D937">
        <v>-43.400953522850401</v>
      </c>
      <c r="E937">
        <v>6.33</v>
      </c>
      <c r="F937">
        <v>-49.730953522850399</v>
      </c>
      <c r="G937" s="12">
        <f t="shared" si="56"/>
        <v>-0.87271508886127658</v>
      </c>
      <c r="H937" s="12">
        <f t="shared" si="57"/>
        <v>0.12728491113872348</v>
      </c>
      <c r="I937" s="17">
        <f t="shared" si="58"/>
        <v>0.27702702702702703</v>
      </c>
      <c r="J937" s="48" t="str">
        <f t="shared" si="59"/>
        <v>entry4</v>
      </c>
      <c r="AA937" s="38"/>
      <c r="AB937" s="12"/>
    </row>
    <row r="938" spans="1:28">
      <c r="A938" t="s">
        <v>35211</v>
      </c>
      <c r="B938">
        <v>148</v>
      </c>
      <c r="C938">
        <v>14</v>
      </c>
      <c r="D938">
        <v>-37.3104749726904</v>
      </c>
      <c r="E938">
        <v>5.0799999999999699</v>
      </c>
      <c r="F938">
        <v>-42.390474972690399</v>
      </c>
      <c r="G938" s="12">
        <f t="shared" si="56"/>
        <v>-0.88016175795924123</v>
      </c>
      <c r="H938" s="12">
        <f t="shared" si="57"/>
        <v>0.11983824204075809</v>
      </c>
      <c r="I938" s="17">
        <f t="shared" si="58"/>
        <v>9.45945945945946E-2</v>
      </c>
      <c r="J938" s="48" t="str">
        <f t="shared" si="59"/>
        <v>entry4</v>
      </c>
      <c r="AA938" s="38"/>
      <c r="AB938" s="12"/>
    </row>
    <row r="939" spans="1:28">
      <c r="A939" t="s">
        <v>34970</v>
      </c>
      <c r="B939">
        <v>148</v>
      </c>
      <c r="C939">
        <v>60</v>
      </c>
      <c r="D939">
        <v>-39.630953522850398</v>
      </c>
      <c r="E939">
        <v>4.98000000000002</v>
      </c>
      <c r="F939">
        <v>-44.610953522850401</v>
      </c>
      <c r="G939" s="12">
        <f t="shared" si="56"/>
        <v>-0.88836822334565946</v>
      </c>
      <c r="H939" s="12">
        <f t="shared" si="57"/>
        <v>0.11163177665434093</v>
      </c>
      <c r="I939" s="17">
        <f t="shared" si="58"/>
        <v>0.40540540540540543</v>
      </c>
      <c r="J939" s="48" t="str">
        <f t="shared" si="59"/>
        <v>entry4</v>
      </c>
      <c r="AA939" s="38"/>
      <c r="AB939" s="12"/>
    </row>
    <row r="940" spans="1:28">
      <c r="A940" t="s">
        <v>35099</v>
      </c>
      <c r="B940">
        <v>148</v>
      </c>
      <c r="C940">
        <v>22</v>
      </c>
      <c r="D940">
        <v>-36.150474972690397</v>
      </c>
      <c r="E940">
        <v>4.2899999999999698</v>
      </c>
      <c r="F940">
        <v>-40.440474972690303</v>
      </c>
      <c r="G940" s="12">
        <f t="shared" si="56"/>
        <v>-0.89391815989063017</v>
      </c>
      <c r="H940" s="12">
        <f t="shared" si="57"/>
        <v>0.10608184010937144</v>
      </c>
      <c r="I940" s="17">
        <f t="shared" si="58"/>
        <v>0.14864864864864866</v>
      </c>
      <c r="J940" s="48" t="str">
        <f t="shared" si="59"/>
        <v>entry4</v>
      </c>
      <c r="AA940" s="38"/>
      <c r="AB940" s="12"/>
    </row>
    <row r="941" spans="1:28">
      <c r="A941" t="s">
        <v>35101</v>
      </c>
      <c r="B941">
        <v>148</v>
      </c>
      <c r="C941">
        <v>15</v>
      </c>
      <c r="D941">
        <v>-40.200474972690401</v>
      </c>
      <c r="E941">
        <v>4.1099999999999701</v>
      </c>
      <c r="F941">
        <v>-44.3104749726904</v>
      </c>
      <c r="G941" s="12">
        <f t="shared" si="56"/>
        <v>-0.90724540861877268</v>
      </c>
      <c r="H941" s="12">
        <f t="shared" si="57"/>
        <v>9.27545913812267E-2</v>
      </c>
      <c r="I941" s="17">
        <f t="shared" si="58"/>
        <v>0.10135135135135136</v>
      </c>
      <c r="J941" s="48" t="str">
        <f t="shared" si="59"/>
        <v>entry4</v>
      </c>
      <c r="AA941" s="38"/>
      <c r="AB941" s="12"/>
    </row>
    <row r="942" spans="1:28">
      <c r="A942" t="s">
        <v>34896</v>
      </c>
      <c r="B942">
        <v>148</v>
      </c>
      <c r="C942">
        <v>35</v>
      </c>
      <c r="D942">
        <v>-47.420953522850397</v>
      </c>
      <c r="E942">
        <v>3.45</v>
      </c>
      <c r="F942">
        <v>-50.8709535228504</v>
      </c>
      <c r="G942" s="12">
        <f t="shared" si="56"/>
        <v>-0.93218133805079317</v>
      </c>
      <c r="H942" s="12">
        <f t="shared" si="57"/>
        <v>6.7818661949206757E-2</v>
      </c>
      <c r="I942" s="17">
        <f t="shared" si="58"/>
        <v>0.23648648648648649</v>
      </c>
      <c r="J942" s="48" t="str">
        <f t="shared" si="59"/>
        <v>entry4</v>
      </c>
      <c r="AA942" s="38"/>
      <c r="AB942" s="12"/>
    </row>
    <row r="943" spans="1:28">
      <c r="A943" t="s">
        <v>35200</v>
      </c>
      <c r="B943">
        <v>148</v>
      </c>
      <c r="C943">
        <v>23</v>
      </c>
      <c r="D943">
        <v>-47.540953522850302</v>
      </c>
      <c r="E943">
        <v>2.9999999999999698</v>
      </c>
      <c r="F943">
        <v>-50.540953522850302</v>
      </c>
      <c r="G943" s="12">
        <f t="shared" si="56"/>
        <v>-0.94064219626082723</v>
      </c>
      <c r="H943" s="12">
        <f t="shared" si="57"/>
        <v>5.9357803739172155E-2</v>
      </c>
      <c r="I943" s="17">
        <f t="shared" si="58"/>
        <v>0.1554054054054054</v>
      </c>
      <c r="J943" s="48" t="str">
        <f t="shared" si="59"/>
        <v>entry4</v>
      </c>
      <c r="AA943" s="38"/>
      <c r="AB943" s="12"/>
    </row>
    <row r="944" spans="1:28">
      <c r="A944" t="s">
        <v>35016</v>
      </c>
      <c r="B944">
        <v>148</v>
      </c>
      <c r="C944">
        <v>52</v>
      </c>
      <c r="D944">
        <v>-37.410953522850399</v>
      </c>
      <c r="E944">
        <v>2.1000000000000099</v>
      </c>
      <c r="F944">
        <v>-39.5109535228504</v>
      </c>
      <c r="G944" s="12">
        <f t="shared" si="56"/>
        <v>-0.94685018171516644</v>
      </c>
      <c r="H944" s="12">
        <f t="shared" si="57"/>
        <v>5.3149818284833727E-2</v>
      </c>
      <c r="I944" s="17">
        <f t="shared" si="58"/>
        <v>0.35135135135135137</v>
      </c>
      <c r="J944" s="48" t="str">
        <f t="shared" si="59"/>
        <v>entry4</v>
      </c>
      <c r="AA944" s="38"/>
      <c r="AB944" s="12"/>
    </row>
    <row r="945" spans="1:28">
      <c r="A945" t="s">
        <v>35111</v>
      </c>
      <c r="B945">
        <v>148</v>
      </c>
      <c r="C945">
        <v>14</v>
      </c>
      <c r="D945">
        <v>-49.3709535228503</v>
      </c>
      <c r="E945">
        <v>1.2799999999999701</v>
      </c>
      <c r="F945">
        <v>-50.650953522850301</v>
      </c>
      <c r="G945" s="12">
        <f t="shared" si="56"/>
        <v>-0.97472900486616598</v>
      </c>
      <c r="H945" s="12">
        <f t="shared" si="57"/>
        <v>2.5270995133833369E-2</v>
      </c>
      <c r="I945" s="17">
        <f t="shared" si="58"/>
        <v>9.45945945945946E-2</v>
      </c>
      <c r="J945" s="48" t="str">
        <f t="shared" si="59"/>
        <v>entry4</v>
      </c>
      <c r="AA945" s="38"/>
      <c r="AB945" s="12"/>
    </row>
    <row r="946" spans="1:28">
      <c r="A946" t="s">
        <v>34989</v>
      </c>
      <c r="B946">
        <v>148</v>
      </c>
      <c r="C946">
        <v>29</v>
      </c>
      <c r="D946">
        <v>-13.185336751424099</v>
      </c>
      <c r="E946">
        <v>0</v>
      </c>
      <c r="F946">
        <v>-15.1851455345645</v>
      </c>
      <c r="G946" s="12">
        <f t="shared" si="56"/>
        <v>-0.86830493138255238</v>
      </c>
      <c r="H946" s="12">
        <f t="shared" si="57"/>
        <v>0</v>
      </c>
      <c r="I946" s="17">
        <f t="shared" si="58"/>
        <v>0.19594594594594594</v>
      </c>
      <c r="J946" s="48" t="str">
        <f t="shared" si="59"/>
        <v>entry4</v>
      </c>
      <c r="AA946" s="38"/>
      <c r="AB946" s="12"/>
    </row>
    <row r="947" spans="1:28">
      <c r="A947" t="s">
        <v>35000</v>
      </c>
      <c r="B947">
        <v>148</v>
      </c>
      <c r="C947">
        <v>30</v>
      </c>
      <c r="D947">
        <v>-15.795336751424101</v>
      </c>
      <c r="E947">
        <v>0</v>
      </c>
      <c r="F947">
        <v>-17.795145534564501</v>
      </c>
      <c r="G947" s="12">
        <f t="shared" si="56"/>
        <v>-0.88762054352092479</v>
      </c>
      <c r="H947" s="12">
        <f t="shared" si="57"/>
        <v>0</v>
      </c>
      <c r="I947" s="17">
        <f t="shared" si="58"/>
        <v>0.20270270270270271</v>
      </c>
      <c r="J947" s="48" t="str">
        <f t="shared" si="59"/>
        <v>entry4</v>
      </c>
      <c r="AA947" s="38"/>
      <c r="AB947" s="12"/>
    </row>
    <row r="948" spans="1:28">
      <c r="A948" t="s">
        <v>35139</v>
      </c>
      <c r="B948">
        <v>148</v>
      </c>
      <c r="C948">
        <v>33</v>
      </c>
      <c r="D948">
        <v>-17.065336751424098</v>
      </c>
      <c r="E948">
        <v>0</v>
      </c>
      <c r="F948">
        <v>-19.0651455345645</v>
      </c>
      <c r="G948" s="12">
        <f t="shared" si="56"/>
        <v>-0.89510655559828733</v>
      </c>
      <c r="H948" s="12">
        <f t="shared" si="57"/>
        <v>0</v>
      </c>
      <c r="I948" s="17">
        <f t="shared" si="58"/>
        <v>0.22297297297297297</v>
      </c>
      <c r="J948" s="48" t="str">
        <f t="shared" si="59"/>
        <v>entry4</v>
      </c>
      <c r="AA948" s="38"/>
      <c r="AB948" s="12"/>
    </row>
    <row r="949" spans="1:28">
      <c r="A949" t="s">
        <v>34969</v>
      </c>
      <c r="B949">
        <v>148</v>
      </c>
      <c r="C949">
        <v>24</v>
      </c>
      <c r="D949">
        <v>-15.375336751424101</v>
      </c>
      <c r="E949">
        <v>0</v>
      </c>
      <c r="F949">
        <v>-17.375145534564499</v>
      </c>
      <c r="G949" s="12">
        <f t="shared" si="56"/>
        <v>-0.88490405567181207</v>
      </c>
      <c r="H949" s="12">
        <f t="shared" si="57"/>
        <v>0</v>
      </c>
      <c r="I949" s="17">
        <f t="shared" si="58"/>
        <v>0.16216216216216217</v>
      </c>
      <c r="J949" s="48" t="str">
        <f t="shared" si="59"/>
        <v>entry4</v>
      </c>
      <c r="AA949" s="38"/>
      <c r="AB949" s="12"/>
    </row>
    <row r="950" spans="1:28">
      <c r="A950" t="s">
        <v>34773</v>
      </c>
      <c r="B950">
        <v>148</v>
      </c>
      <c r="C950">
        <v>25</v>
      </c>
      <c r="D950">
        <v>-17.9853367514241</v>
      </c>
      <c r="E950">
        <v>0</v>
      </c>
      <c r="F950">
        <v>-19.985145534564499</v>
      </c>
      <c r="G950" s="12">
        <f t="shared" si="56"/>
        <v>-0.89993524041735351</v>
      </c>
      <c r="H950" s="12">
        <f t="shared" si="57"/>
        <v>0</v>
      </c>
      <c r="I950" s="17">
        <f t="shared" si="58"/>
        <v>0.16891891891891891</v>
      </c>
      <c r="J950" s="48" t="str">
        <f t="shared" si="59"/>
        <v>entry4</v>
      </c>
      <c r="AA950" s="38"/>
      <c r="AB950" s="12"/>
    </row>
    <row r="951" spans="1:28">
      <c r="A951" t="s">
        <v>34890</v>
      </c>
      <c r="B951">
        <v>148</v>
      </c>
      <c r="C951">
        <v>28</v>
      </c>
      <c r="D951">
        <v>-19.635336751424099</v>
      </c>
      <c r="E951">
        <v>0</v>
      </c>
      <c r="F951">
        <v>-21.635145534564501</v>
      </c>
      <c r="G951" s="12">
        <f t="shared" si="56"/>
        <v>-0.90756665907583156</v>
      </c>
      <c r="H951" s="12">
        <f t="shared" si="57"/>
        <v>0</v>
      </c>
      <c r="I951" s="17">
        <f t="shared" si="58"/>
        <v>0.1891891891891892</v>
      </c>
      <c r="J951" s="48" t="str">
        <f t="shared" si="59"/>
        <v>entry4</v>
      </c>
      <c r="AA951" s="38"/>
      <c r="AB951" s="12"/>
    </row>
    <row r="952" spans="1:28">
      <c r="A952" t="s">
        <v>35141</v>
      </c>
      <c r="B952">
        <v>148</v>
      </c>
      <c r="C952">
        <v>18</v>
      </c>
      <c r="D952">
        <v>-23.747593839438199</v>
      </c>
      <c r="E952">
        <v>0</v>
      </c>
      <c r="F952">
        <v>-23.747593839438199</v>
      </c>
      <c r="G952" s="12">
        <f t="shared" si="56"/>
        <v>-1</v>
      </c>
      <c r="H952" s="12">
        <f t="shared" si="57"/>
        <v>0</v>
      </c>
      <c r="I952" s="17">
        <f t="shared" si="58"/>
        <v>0.12162162162162163</v>
      </c>
      <c r="J952" s="48" t="str">
        <f t="shared" si="59"/>
        <v>entry4</v>
      </c>
      <c r="AA952" s="38"/>
      <c r="AB952" s="12"/>
    </row>
    <row r="953" spans="1:28">
      <c r="A953" t="s">
        <v>34862</v>
      </c>
      <c r="B953">
        <v>148</v>
      </c>
      <c r="C953">
        <v>18</v>
      </c>
      <c r="D953">
        <v>-26.507593839438201</v>
      </c>
      <c r="E953">
        <v>0</v>
      </c>
      <c r="F953">
        <v>-26.507593839438201</v>
      </c>
      <c r="G953" s="12">
        <f t="shared" si="56"/>
        <v>-1</v>
      </c>
      <c r="H953" s="12">
        <f t="shared" si="57"/>
        <v>0</v>
      </c>
      <c r="I953" s="17">
        <f t="shared" si="58"/>
        <v>0.12162162162162163</v>
      </c>
      <c r="J953" s="48" t="str">
        <f t="shared" si="59"/>
        <v>entry4</v>
      </c>
      <c r="AA953" s="38"/>
      <c r="AB953" s="12"/>
    </row>
    <row r="954" spans="1:28">
      <c r="A954" t="s">
        <v>34913</v>
      </c>
      <c r="B954">
        <v>148</v>
      </c>
      <c r="C954">
        <v>21</v>
      </c>
      <c r="D954">
        <v>-28.1575938394381</v>
      </c>
      <c r="E954">
        <v>0</v>
      </c>
      <c r="F954">
        <v>-28.1575938394381</v>
      </c>
      <c r="G954" s="12">
        <f t="shared" si="56"/>
        <v>-1</v>
      </c>
      <c r="H954" s="12">
        <f t="shared" si="57"/>
        <v>0</v>
      </c>
      <c r="I954" s="17">
        <f t="shared" si="58"/>
        <v>0.14189189189189189</v>
      </c>
      <c r="J954" s="48" t="str">
        <f t="shared" si="59"/>
        <v>entry4</v>
      </c>
      <c r="AA954" s="38"/>
      <c r="AB954" s="12"/>
    </row>
    <row r="955" spans="1:28">
      <c r="A955" t="s">
        <v>35218</v>
      </c>
      <c r="B955">
        <v>148</v>
      </c>
      <c r="C955">
        <v>13</v>
      </c>
      <c r="D955">
        <v>-27.107593839438199</v>
      </c>
      <c r="E955">
        <v>0</v>
      </c>
      <c r="F955">
        <v>-27.107593839438199</v>
      </c>
      <c r="G955" s="12">
        <f t="shared" si="56"/>
        <v>-1</v>
      </c>
      <c r="H955" s="12">
        <f t="shared" si="57"/>
        <v>0</v>
      </c>
      <c r="I955" s="17">
        <f t="shared" si="58"/>
        <v>8.7837837837837843E-2</v>
      </c>
      <c r="J955" s="48" t="str">
        <f t="shared" si="59"/>
        <v>entry4</v>
      </c>
      <c r="AA955" s="38"/>
      <c r="AB955" s="12"/>
    </row>
    <row r="956" spans="1:28">
      <c r="A956" t="s">
        <v>34951</v>
      </c>
      <c r="B956">
        <v>148</v>
      </c>
      <c r="C956">
        <v>13</v>
      </c>
      <c r="D956">
        <v>-29.8675938394382</v>
      </c>
      <c r="E956">
        <v>0</v>
      </c>
      <c r="F956">
        <v>-29.8675938394382</v>
      </c>
      <c r="G956" s="12">
        <f t="shared" si="56"/>
        <v>-1</v>
      </c>
      <c r="H956" s="12">
        <f t="shared" si="57"/>
        <v>0</v>
      </c>
      <c r="I956" s="17">
        <f t="shared" si="58"/>
        <v>8.7837837837837843E-2</v>
      </c>
      <c r="J956" s="48" t="str">
        <f t="shared" si="59"/>
        <v>entry4</v>
      </c>
      <c r="AA956" s="38"/>
      <c r="AB956" s="12"/>
    </row>
    <row r="957" spans="1:28">
      <c r="A957" t="s">
        <v>35017</v>
      </c>
      <c r="B957">
        <v>148</v>
      </c>
      <c r="C957">
        <v>14</v>
      </c>
      <c r="D957">
        <v>-33.667593839438098</v>
      </c>
      <c r="E957">
        <v>0</v>
      </c>
      <c r="F957">
        <v>-33.667593839438098</v>
      </c>
      <c r="G957" s="12">
        <f t="shared" si="56"/>
        <v>-1</v>
      </c>
      <c r="H957" s="12">
        <f t="shared" si="57"/>
        <v>0</v>
      </c>
      <c r="I957" s="17">
        <f t="shared" si="58"/>
        <v>9.45945945945946E-2</v>
      </c>
      <c r="J957" s="48" t="str">
        <f t="shared" si="59"/>
        <v>entry4</v>
      </c>
      <c r="AA957" s="38"/>
      <c r="AB957" s="12"/>
    </row>
    <row r="958" spans="1:28">
      <c r="A958" t="s">
        <v>35128</v>
      </c>
      <c r="B958">
        <v>148</v>
      </c>
      <c r="C958">
        <v>37</v>
      </c>
      <c r="D958">
        <v>-42.270953522850398</v>
      </c>
      <c r="E958">
        <v>0</v>
      </c>
      <c r="F958">
        <v>-42.270953522850398</v>
      </c>
      <c r="G958" s="12">
        <f t="shared" si="56"/>
        <v>-1</v>
      </c>
      <c r="H958" s="12">
        <f t="shared" si="57"/>
        <v>0</v>
      </c>
      <c r="I958" s="17">
        <f t="shared" si="58"/>
        <v>0.25</v>
      </c>
      <c r="J958" s="48" t="str">
        <f t="shared" si="59"/>
        <v>entry4</v>
      </c>
      <c r="AA958" s="38"/>
      <c r="AB958" s="12"/>
    </row>
    <row r="959" spans="1:28">
      <c r="A959" t="s">
        <v>35236</v>
      </c>
      <c r="B959">
        <v>148</v>
      </c>
      <c r="C959">
        <v>30</v>
      </c>
      <c r="D959">
        <v>-46.680953522850302</v>
      </c>
      <c r="E959">
        <v>0</v>
      </c>
      <c r="F959">
        <v>-46.680953522850302</v>
      </c>
      <c r="G959" s="12">
        <f t="shared" si="56"/>
        <v>-1</v>
      </c>
      <c r="H959" s="12">
        <f t="shared" si="57"/>
        <v>0</v>
      </c>
      <c r="I959" s="17">
        <f t="shared" si="58"/>
        <v>0.20270270270270271</v>
      </c>
      <c r="J959" s="48" t="str">
        <f t="shared" si="59"/>
        <v>entry4</v>
      </c>
      <c r="AA959" s="38"/>
      <c r="AB959" s="12"/>
    </row>
    <row r="960" spans="1:28">
      <c r="A960" t="s">
        <v>35095</v>
      </c>
      <c r="B960">
        <v>148</v>
      </c>
      <c r="C960">
        <v>34</v>
      </c>
      <c r="D960">
        <v>-31.530474972690399</v>
      </c>
      <c r="E960">
        <v>0</v>
      </c>
      <c r="F960">
        <v>-31.530474972690399</v>
      </c>
      <c r="G960" s="12">
        <f t="shared" si="56"/>
        <v>-1</v>
      </c>
      <c r="H960" s="12">
        <f t="shared" si="57"/>
        <v>0</v>
      </c>
      <c r="I960" s="17">
        <f t="shared" si="58"/>
        <v>0.22972972972972974</v>
      </c>
      <c r="J960" s="48" t="str">
        <f t="shared" si="59"/>
        <v>entry4</v>
      </c>
      <c r="AA960" s="38"/>
      <c r="AB960" s="12"/>
    </row>
    <row r="961" spans="1:28">
      <c r="A961" t="s">
        <v>35014</v>
      </c>
      <c r="B961">
        <v>148</v>
      </c>
      <c r="C961">
        <v>35</v>
      </c>
      <c r="D961">
        <v>-33.820474972690398</v>
      </c>
      <c r="E961">
        <v>0</v>
      </c>
      <c r="F961">
        <v>-33.820474972690398</v>
      </c>
      <c r="G961" s="12">
        <f t="shared" si="56"/>
        <v>-1</v>
      </c>
      <c r="H961" s="12">
        <f t="shared" si="57"/>
        <v>0</v>
      </c>
      <c r="I961" s="17">
        <f t="shared" si="58"/>
        <v>0.23648648648648649</v>
      </c>
      <c r="J961" s="48" t="str">
        <f t="shared" si="59"/>
        <v>entry4</v>
      </c>
      <c r="AA961" s="38"/>
      <c r="AB961" s="12"/>
    </row>
    <row r="962" spans="1:28">
      <c r="A962" t="s">
        <v>35034</v>
      </c>
      <c r="B962">
        <v>189</v>
      </c>
      <c r="C962">
        <v>62</v>
      </c>
      <c r="D962">
        <v>11.7357694421012</v>
      </c>
      <c r="E962">
        <v>43.31</v>
      </c>
      <c r="F962">
        <v>-35.449999999999903</v>
      </c>
      <c r="G962" s="12">
        <f t="shared" ref="G962:G1025" si="60">D962/ABS(F962)</f>
        <v>0.33105132417774985</v>
      </c>
      <c r="H962" s="12">
        <f t="shared" ref="H962:H1025" si="61">E962/ABS(F962)</f>
        <v>1.2217207334273659</v>
      </c>
      <c r="I962" s="17">
        <f t="shared" ref="I962:I1025" si="62">C962/B962</f>
        <v>0.32804232804232802</v>
      </c>
      <c r="J962" s="48" t="str">
        <f t="shared" ref="J962:J1025" si="63">LEFT(A962,FIND("_",A962,6)-1)</f>
        <v>entry5</v>
      </c>
      <c r="AA962" s="38"/>
      <c r="AB962" s="12"/>
    </row>
    <row r="963" spans="1:28">
      <c r="A963" t="s">
        <v>35182</v>
      </c>
      <c r="B963">
        <v>189</v>
      </c>
      <c r="C963">
        <v>57</v>
      </c>
      <c r="D963">
        <v>9.1557694421012599</v>
      </c>
      <c r="E963">
        <v>38.97</v>
      </c>
      <c r="F963">
        <v>-31.92</v>
      </c>
      <c r="G963" s="12">
        <f t="shared" si="60"/>
        <v>0.28683488227134274</v>
      </c>
      <c r="H963" s="12">
        <f t="shared" si="61"/>
        <v>1.2208646616541352</v>
      </c>
      <c r="I963" s="17">
        <f t="shared" si="62"/>
        <v>0.30158730158730157</v>
      </c>
      <c r="J963" s="48" t="str">
        <f t="shared" si="63"/>
        <v>entry5</v>
      </c>
      <c r="AA963" s="38"/>
      <c r="AB963" s="12"/>
    </row>
    <row r="964" spans="1:28">
      <c r="A964" t="s">
        <v>35199</v>
      </c>
      <c r="B964">
        <v>189</v>
      </c>
      <c r="C964">
        <v>61</v>
      </c>
      <c r="D964">
        <v>23.406197909704801</v>
      </c>
      <c r="E964">
        <v>41.209999999999901</v>
      </c>
      <c r="F964">
        <v>-37.54</v>
      </c>
      <c r="G964" s="12">
        <f t="shared" si="60"/>
        <v>0.62350021070071393</v>
      </c>
      <c r="H964" s="12">
        <f t="shared" si="61"/>
        <v>1.0977623867874242</v>
      </c>
      <c r="I964" s="17">
        <f t="shared" si="62"/>
        <v>0.32275132275132273</v>
      </c>
      <c r="J964" s="48" t="str">
        <f t="shared" si="63"/>
        <v>entry5</v>
      </c>
      <c r="AA964" s="38"/>
      <c r="AB964" s="12"/>
    </row>
    <row r="965" spans="1:28">
      <c r="A965" t="s">
        <v>34923</v>
      </c>
      <c r="B965">
        <v>189</v>
      </c>
      <c r="C965">
        <v>68</v>
      </c>
      <c r="D965">
        <v>2.1529520534375202</v>
      </c>
      <c r="E965">
        <v>32.409999999999897</v>
      </c>
      <c r="F965">
        <v>-32.630000000000003</v>
      </c>
      <c r="G965" s="12">
        <f t="shared" si="60"/>
        <v>6.5980755545127792E-2</v>
      </c>
      <c r="H965" s="12">
        <f t="shared" si="61"/>
        <v>0.9932577382776554</v>
      </c>
      <c r="I965" s="17">
        <f t="shared" si="62"/>
        <v>0.35978835978835977</v>
      </c>
      <c r="J965" s="48" t="str">
        <f t="shared" si="63"/>
        <v>entry5</v>
      </c>
      <c r="AA965" s="38"/>
      <c r="AB965" s="12"/>
    </row>
    <row r="966" spans="1:28">
      <c r="A966" t="s">
        <v>35190</v>
      </c>
      <c r="B966">
        <v>189</v>
      </c>
      <c r="C966">
        <v>53</v>
      </c>
      <c r="D966">
        <v>17.4757694421012</v>
      </c>
      <c r="E966">
        <v>37.07</v>
      </c>
      <c r="F966">
        <v>-37.699999999999903</v>
      </c>
      <c r="G966" s="12">
        <f t="shared" si="60"/>
        <v>0.46354826106369351</v>
      </c>
      <c r="H966" s="12">
        <f t="shared" si="61"/>
        <v>0.98328912466843754</v>
      </c>
      <c r="I966" s="17">
        <f t="shared" si="62"/>
        <v>0.28042328042328041</v>
      </c>
      <c r="J966" s="48" t="str">
        <f t="shared" si="63"/>
        <v>entry5</v>
      </c>
      <c r="AA966" s="38"/>
      <c r="AB966" s="12"/>
    </row>
    <row r="967" spans="1:28">
      <c r="A967" t="s">
        <v>35054</v>
      </c>
      <c r="B967">
        <v>189</v>
      </c>
      <c r="C967">
        <v>55</v>
      </c>
      <c r="D967">
        <v>-1.52512653506347</v>
      </c>
      <c r="E967">
        <v>33.689999999999898</v>
      </c>
      <c r="F967">
        <v>-35.215126535063398</v>
      </c>
      <c r="G967" s="12">
        <f t="shared" si="60"/>
        <v>-4.3308847223505351E-2</v>
      </c>
      <c r="H967" s="12">
        <f t="shared" si="61"/>
        <v>0.95669115277649386</v>
      </c>
      <c r="I967" s="17">
        <f t="shared" si="62"/>
        <v>0.29100529100529099</v>
      </c>
      <c r="J967" s="48" t="str">
        <f t="shared" si="63"/>
        <v>entry5</v>
      </c>
      <c r="AA967" s="38"/>
      <c r="AB967" s="12"/>
    </row>
    <row r="968" spans="1:28">
      <c r="A968" t="s">
        <v>35057</v>
      </c>
      <c r="B968">
        <v>189</v>
      </c>
      <c r="C968">
        <v>56</v>
      </c>
      <c r="D968">
        <v>-2.6423793640091402</v>
      </c>
      <c r="E968">
        <v>33.689999999999898</v>
      </c>
      <c r="F968">
        <v>-36.3323793640091</v>
      </c>
      <c r="G968" s="12">
        <f t="shared" si="60"/>
        <v>-7.272794708916544E-2</v>
      </c>
      <c r="H968" s="12">
        <f t="shared" si="61"/>
        <v>0.92727205291083292</v>
      </c>
      <c r="I968" s="17">
        <f t="shared" si="62"/>
        <v>0.29629629629629628</v>
      </c>
      <c r="J968" s="48" t="str">
        <f t="shared" si="63"/>
        <v>entry5</v>
      </c>
      <c r="AA968" s="38"/>
      <c r="AB968" s="12"/>
    </row>
    <row r="969" spans="1:28">
      <c r="A969" t="s">
        <v>35143</v>
      </c>
      <c r="B969">
        <v>189</v>
      </c>
      <c r="C969">
        <v>48</v>
      </c>
      <c r="D969">
        <v>-6.2551265350634297</v>
      </c>
      <c r="E969">
        <v>31.39</v>
      </c>
      <c r="F969">
        <v>-37.645126535063397</v>
      </c>
      <c r="G969" s="12">
        <f t="shared" si="60"/>
        <v>-0.16616032700108696</v>
      </c>
      <c r="H969" s="12">
        <f t="shared" si="61"/>
        <v>0.83383967299891393</v>
      </c>
      <c r="I969" s="17">
        <f t="shared" si="62"/>
        <v>0.25396825396825395</v>
      </c>
      <c r="J969" s="48" t="str">
        <f t="shared" si="63"/>
        <v>entry5</v>
      </c>
      <c r="AA969" s="38"/>
      <c r="AB969" s="12"/>
    </row>
    <row r="970" spans="1:28">
      <c r="A970" t="s">
        <v>35048</v>
      </c>
      <c r="B970">
        <v>189</v>
      </c>
      <c r="C970">
        <v>43</v>
      </c>
      <c r="D970">
        <v>-4.7151265350633702</v>
      </c>
      <c r="E970">
        <v>31.39</v>
      </c>
      <c r="F970">
        <v>-37.769999999999897</v>
      </c>
      <c r="G970" s="12">
        <f t="shared" si="60"/>
        <v>-0.12483787490239298</v>
      </c>
      <c r="H970" s="12">
        <f t="shared" si="61"/>
        <v>0.83108287000264991</v>
      </c>
      <c r="I970" s="17">
        <f t="shared" si="62"/>
        <v>0.2275132275132275</v>
      </c>
      <c r="J970" s="48" t="str">
        <f t="shared" si="63"/>
        <v>entry5</v>
      </c>
      <c r="AA970" s="38"/>
      <c r="AB970" s="12"/>
    </row>
    <row r="971" spans="1:28">
      <c r="A971" t="s">
        <v>35183</v>
      </c>
      <c r="B971">
        <v>189</v>
      </c>
      <c r="C971">
        <v>67</v>
      </c>
      <c r="D971">
        <v>-2.9742305578987902</v>
      </c>
      <c r="E971">
        <v>42.519999999999897</v>
      </c>
      <c r="F971">
        <v>-52.029999999999902</v>
      </c>
      <c r="G971" s="12">
        <f t="shared" si="60"/>
        <v>-5.7163762404358942E-2</v>
      </c>
      <c r="H971" s="12">
        <f t="shared" si="61"/>
        <v>0.81722083413415292</v>
      </c>
      <c r="I971" s="17">
        <f t="shared" si="62"/>
        <v>0.35449735449735448</v>
      </c>
      <c r="J971" s="48" t="str">
        <f t="shared" si="63"/>
        <v>entry5</v>
      </c>
      <c r="AA971" s="38"/>
      <c r="AB971" s="12"/>
    </row>
    <row r="972" spans="1:28">
      <c r="A972" t="s">
        <v>35105</v>
      </c>
      <c r="B972">
        <v>189</v>
      </c>
      <c r="C972">
        <v>49</v>
      </c>
      <c r="D972">
        <v>-7.3723793640091104</v>
      </c>
      <c r="E972">
        <v>31.39</v>
      </c>
      <c r="F972">
        <v>-38.762379364009099</v>
      </c>
      <c r="G972" s="12">
        <f t="shared" si="60"/>
        <v>-0.19019419047465314</v>
      </c>
      <c r="H972" s="12">
        <f t="shared" si="61"/>
        <v>0.8098058095253472</v>
      </c>
      <c r="I972" s="17">
        <f t="shared" si="62"/>
        <v>0.25925925925925924</v>
      </c>
      <c r="J972" s="48" t="str">
        <f t="shared" si="63"/>
        <v>entry5</v>
      </c>
      <c r="AA972" s="38"/>
      <c r="AB972" s="12"/>
    </row>
    <row r="973" spans="1:28">
      <c r="A973" t="s">
        <v>35107</v>
      </c>
      <c r="B973">
        <v>189</v>
      </c>
      <c r="C973">
        <v>44</v>
      </c>
      <c r="D973">
        <v>-5.8323793640090402</v>
      </c>
      <c r="E973">
        <v>31.39</v>
      </c>
      <c r="F973">
        <v>-39.399999999999899</v>
      </c>
      <c r="G973" s="12">
        <f t="shared" si="60"/>
        <v>-0.14802993309667653</v>
      </c>
      <c r="H973" s="12">
        <f t="shared" si="61"/>
        <v>0.79670050761421529</v>
      </c>
      <c r="I973" s="17">
        <f t="shared" si="62"/>
        <v>0.23280423280423279</v>
      </c>
      <c r="J973" s="48" t="str">
        <f t="shared" si="63"/>
        <v>entry5</v>
      </c>
      <c r="AA973" s="38"/>
      <c r="AB973" s="12"/>
    </row>
    <row r="974" spans="1:28">
      <c r="A974" t="s">
        <v>35237</v>
      </c>
      <c r="B974">
        <v>189</v>
      </c>
      <c r="C974">
        <v>62</v>
      </c>
      <c r="D974">
        <v>-5.5542305578987801</v>
      </c>
      <c r="E974">
        <v>38.18</v>
      </c>
      <c r="F974">
        <v>-48.5</v>
      </c>
      <c r="G974" s="12">
        <f t="shared" si="60"/>
        <v>-0.11452021768863464</v>
      </c>
      <c r="H974" s="12">
        <f t="shared" si="61"/>
        <v>0.78721649484536083</v>
      </c>
      <c r="I974" s="17">
        <f t="shared" si="62"/>
        <v>0.32804232804232802</v>
      </c>
      <c r="J974" s="48" t="str">
        <f t="shared" si="63"/>
        <v>entry5</v>
      </c>
      <c r="AA974" s="38"/>
      <c r="AB974" s="12"/>
    </row>
    <row r="975" spans="1:28">
      <c r="A975" t="s">
        <v>34931</v>
      </c>
      <c r="B975">
        <v>189</v>
      </c>
      <c r="C975">
        <v>58</v>
      </c>
      <c r="D975">
        <v>-8.3851265350634492</v>
      </c>
      <c r="E975">
        <v>26.329999999999899</v>
      </c>
      <c r="F975">
        <v>-34.715126535063398</v>
      </c>
      <c r="G975" s="12">
        <f t="shared" si="60"/>
        <v>-0.24154100451266397</v>
      </c>
      <c r="H975" s="12">
        <f t="shared" si="61"/>
        <v>0.75845899548733464</v>
      </c>
      <c r="I975" s="17">
        <f t="shared" si="62"/>
        <v>0.30687830687830686</v>
      </c>
      <c r="J975" s="48" t="str">
        <f t="shared" si="63"/>
        <v>entry5</v>
      </c>
      <c r="AA975" s="38"/>
      <c r="AB975" s="12"/>
    </row>
    <row r="976" spans="1:28">
      <c r="A976" t="s">
        <v>34910</v>
      </c>
      <c r="B976">
        <v>189</v>
      </c>
      <c r="C976">
        <v>81</v>
      </c>
      <c r="D976">
        <v>-8.8142305578988491</v>
      </c>
      <c r="E976">
        <v>44.27</v>
      </c>
      <c r="F976">
        <v>-59.02</v>
      </c>
      <c r="G976" s="12">
        <f t="shared" si="60"/>
        <v>-0.14934311348523974</v>
      </c>
      <c r="H976" s="12">
        <f t="shared" si="61"/>
        <v>0.75008471704506952</v>
      </c>
      <c r="I976" s="17">
        <f t="shared" si="62"/>
        <v>0.42857142857142855</v>
      </c>
      <c r="J976" s="48" t="str">
        <f t="shared" si="63"/>
        <v>entry5</v>
      </c>
      <c r="AA976" s="38"/>
      <c r="AB976" s="12"/>
    </row>
    <row r="977" spans="1:28">
      <c r="A977" t="s">
        <v>35216</v>
      </c>
      <c r="B977">
        <v>189</v>
      </c>
      <c r="C977">
        <v>54</v>
      </c>
      <c r="D977">
        <v>27.622065790678999</v>
      </c>
      <c r="E977">
        <v>33.630000000000003</v>
      </c>
      <c r="F977">
        <v>-45.229999999999897</v>
      </c>
      <c r="G977" s="12">
        <f t="shared" si="60"/>
        <v>0.61070231684012954</v>
      </c>
      <c r="H977" s="12">
        <f t="shared" si="61"/>
        <v>0.74353305328322084</v>
      </c>
      <c r="I977" s="17">
        <f t="shared" si="62"/>
        <v>0.2857142857142857</v>
      </c>
      <c r="J977" s="48" t="str">
        <f t="shared" si="63"/>
        <v>entry5</v>
      </c>
      <c r="AA977" s="38"/>
      <c r="AB977" s="12"/>
    </row>
    <row r="978" spans="1:28">
      <c r="A978" t="s">
        <v>35060</v>
      </c>
      <c r="B978">
        <v>189</v>
      </c>
      <c r="C978">
        <v>56</v>
      </c>
      <c r="D978">
        <v>18.002065790678898</v>
      </c>
      <c r="E978">
        <v>33.5</v>
      </c>
      <c r="F978">
        <v>-45.57</v>
      </c>
      <c r="G978" s="12">
        <f t="shared" si="60"/>
        <v>0.39504204061178183</v>
      </c>
      <c r="H978" s="12">
        <f t="shared" si="61"/>
        <v>0.73513276278253237</v>
      </c>
      <c r="I978" s="17">
        <f t="shared" si="62"/>
        <v>0.29629629629629628</v>
      </c>
      <c r="J978" s="48" t="str">
        <f t="shared" si="63"/>
        <v>entry5</v>
      </c>
      <c r="AA978" s="38"/>
      <c r="AB978" s="12"/>
    </row>
    <row r="979" spans="1:28">
      <c r="A979" t="s">
        <v>34949</v>
      </c>
      <c r="B979">
        <v>189</v>
      </c>
      <c r="C979">
        <v>59</v>
      </c>
      <c r="D979">
        <v>-9.5023793640091192</v>
      </c>
      <c r="E979">
        <v>26.329999999999899</v>
      </c>
      <c r="F979">
        <v>-35.8323793640091</v>
      </c>
      <c r="G979" s="12">
        <f t="shared" si="60"/>
        <v>-0.26518973991310041</v>
      </c>
      <c r="H979" s="12">
        <f t="shared" si="61"/>
        <v>0.73481026008689732</v>
      </c>
      <c r="I979" s="17">
        <f t="shared" si="62"/>
        <v>0.31216931216931215</v>
      </c>
      <c r="J979" s="48" t="str">
        <f t="shared" si="63"/>
        <v>entry5</v>
      </c>
      <c r="AA979" s="38"/>
      <c r="AB979" s="12"/>
    </row>
    <row r="980" spans="1:28">
      <c r="A980" t="s">
        <v>34971</v>
      </c>
      <c r="B980">
        <v>189</v>
      </c>
      <c r="C980">
        <v>76</v>
      </c>
      <c r="D980">
        <v>-11.394230557898799</v>
      </c>
      <c r="E980">
        <v>39.93</v>
      </c>
      <c r="F980">
        <v>-55.49</v>
      </c>
      <c r="G980" s="12">
        <f t="shared" si="60"/>
        <v>-0.20533844941248511</v>
      </c>
      <c r="H980" s="12">
        <f t="shared" si="61"/>
        <v>0.71958911515588386</v>
      </c>
      <c r="I980" s="17">
        <f t="shared" si="62"/>
        <v>0.40211640211640209</v>
      </c>
      <c r="J980" s="48" t="str">
        <f t="shared" si="63"/>
        <v>entry5</v>
      </c>
      <c r="AA980" s="38"/>
      <c r="AB980" s="12"/>
    </row>
    <row r="981" spans="1:28">
      <c r="A981" t="s">
        <v>35135</v>
      </c>
      <c r="B981">
        <v>189</v>
      </c>
      <c r="C981">
        <v>59</v>
      </c>
      <c r="D981">
        <v>-14.0743972849326</v>
      </c>
      <c r="E981">
        <v>32.719999999999899</v>
      </c>
      <c r="F981">
        <v>-46.7943972849326</v>
      </c>
      <c r="G981" s="12">
        <f t="shared" si="60"/>
        <v>-0.30077099186112261</v>
      </c>
      <c r="H981" s="12">
        <f t="shared" si="61"/>
        <v>0.69922900813887523</v>
      </c>
      <c r="I981" s="17">
        <f t="shared" si="62"/>
        <v>0.31216931216931215</v>
      </c>
      <c r="J981" s="48" t="str">
        <f t="shared" si="63"/>
        <v>entry5</v>
      </c>
      <c r="AA981" s="38"/>
      <c r="AB981" s="12"/>
    </row>
    <row r="982" spans="1:28">
      <c r="A982" t="s">
        <v>35086</v>
      </c>
      <c r="B982">
        <v>189</v>
      </c>
      <c r="C982">
        <v>68</v>
      </c>
      <c r="D982">
        <v>2.40619790970484</v>
      </c>
      <c r="E982">
        <v>28.419999999999899</v>
      </c>
      <c r="F982">
        <v>-41.809999999999903</v>
      </c>
      <c r="G982" s="12">
        <f t="shared" si="60"/>
        <v>5.7550775166344069E-2</v>
      </c>
      <c r="H982" s="12">
        <f t="shared" si="61"/>
        <v>0.67974168859124529</v>
      </c>
      <c r="I982" s="17">
        <f t="shared" si="62"/>
        <v>0.35978835978835977</v>
      </c>
      <c r="J982" s="48" t="str">
        <f t="shared" si="63"/>
        <v>entry5</v>
      </c>
      <c r="AA982" s="38"/>
      <c r="AB982" s="12"/>
    </row>
    <row r="983" spans="1:28">
      <c r="A983" t="s">
        <v>35240</v>
      </c>
      <c r="B983">
        <v>189</v>
      </c>
      <c r="C983">
        <v>58</v>
      </c>
      <c r="D983">
        <v>2.76576944210125</v>
      </c>
      <c r="E983">
        <v>36.28</v>
      </c>
      <c r="F983">
        <v>-54.279999999999902</v>
      </c>
      <c r="G983" s="12">
        <f t="shared" si="60"/>
        <v>5.0953748012182297E-2</v>
      </c>
      <c r="H983" s="12">
        <f t="shared" si="61"/>
        <v>0.66838614591009704</v>
      </c>
      <c r="I983" s="17">
        <f t="shared" si="62"/>
        <v>0.30687830687830686</v>
      </c>
      <c r="J983" s="48" t="str">
        <f t="shared" si="63"/>
        <v>entry5</v>
      </c>
      <c r="AA983" s="38"/>
      <c r="AB983" s="12"/>
    </row>
    <row r="984" spans="1:28">
      <c r="A984" t="s">
        <v>35150</v>
      </c>
      <c r="B984">
        <v>189</v>
      </c>
      <c r="C984">
        <v>73</v>
      </c>
      <c r="D984">
        <v>-12.5570479465625</v>
      </c>
      <c r="E984">
        <v>31.619999999999902</v>
      </c>
      <c r="F984">
        <v>-49.39</v>
      </c>
      <c r="G984" s="12">
        <f t="shared" si="60"/>
        <v>-0.25424272011667343</v>
      </c>
      <c r="H984" s="12">
        <f t="shared" si="61"/>
        <v>0.64021056894107919</v>
      </c>
      <c r="I984" s="17">
        <f t="shared" si="62"/>
        <v>0.38624338624338622</v>
      </c>
      <c r="J984" s="48" t="str">
        <f t="shared" si="63"/>
        <v>entry5</v>
      </c>
      <c r="AA984" s="38"/>
      <c r="AB984" s="12"/>
    </row>
    <row r="985" spans="1:28">
      <c r="A985" t="s">
        <v>34992</v>
      </c>
      <c r="B985">
        <v>189</v>
      </c>
      <c r="C985">
        <v>72</v>
      </c>
      <c r="D985">
        <v>-3.0742305578987699</v>
      </c>
      <c r="E985">
        <v>38.03</v>
      </c>
      <c r="F985">
        <v>-59.799999999999898</v>
      </c>
      <c r="G985" s="12">
        <f t="shared" si="60"/>
        <v>-5.1408537757504598E-2</v>
      </c>
      <c r="H985" s="12">
        <f t="shared" si="61"/>
        <v>0.6359531772575262</v>
      </c>
      <c r="I985" s="17">
        <f t="shared" si="62"/>
        <v>0.38095238095238093</v>
      </c>
      <c r="J985" s="48" t="str">
        <f t="shared" si="63"/>
        <v>entry5</v>
      </c>
      <c r="AA985" s="38"/>
      <c r="AB985" s="12"/>
    </row>
    <row r="986" spans="1:28">
      <c r="A986" t="s">
        <v>35178</v>
      </c>
      <c r="B986">
        <v>189</v>
      </c>
      <c r="C986">
        <v>47</v>
      </c>
      <c r="D986">
        <v>-17.2643972849325</v>
      </c>
      <c r="E986">
        <v>30.42</v>
      </c>
      <c r="F986">
        <v>-48.6099999999999</v>
      </c>
      <c r="G986" s="12">
        <f t="shared" si="60"/>
        <v>-0.35516143355137902</v>
      </c>
      <c r="H986" s="12">
        <f t="shared" si="61"/>
        <v>0.62579716107796879</v>
      </c>
      <c r="I986" s="17">
        <f t="shared" si="62"/>
        <v>0.24867724867724866</v>
      </c>
      <c r="J986" s="48" t="str">
        <f t="shared" si="63"/>
        <v>entry5</v>
      </c>
      <c r="AA986" s="38"/>
      <c r="AB986" s="12"/>
    </row>
    <row r="987" spans="1:28">
      <c r="A987" t="s">
        <v>35163</v>
      </c>
      <c r="B987">
        <v>189</v>
      </c>
      <c r="C987">
        <v>52</v>
      </c>
      <c r="D987">
        <v>-18.804397284932602</v>
      </c>
      <c r="E987">
        <v>30.42</v>
      </c>
      <c r="F987">
        <v>-49.2243972849326</v>
      </c>
      <c r="G987" s="12">
        <f t="shared" si="60"/>
        <v>-0.38201376394888953</v>
      </c>
      <c r="H987" s="12">
        <f t="shared" si="61"/>
        <v>0.61798623605111047</v>
      </c>
      <c r="I987" s="17">
        <f t="shared" si="62"/>
        <v>0.27513227513227512</v>
      </c>
      <c r="J987" s="48" t="str">
        <f t="shared" si="63"/>
        <v>entry5</v>
      </c>
      <c r="AA987" s="38"/>
      <c r="AB987" s="12"/>
    </row>
    <row r="988" spans="1:28">
      <c r="A988" t="s">
        <v>35046</v>
      </c>
      <c r="B988">
        <v>189</v>
      </c>
      <c r="C988">
        <v>72</v>
      </c>
      <c r="D988">
        <v>-14.4838020902951</v>
      </c>
      <c r="E988">
        <v>41.74</v>
      </c>
      <c r="F988">
        <v>-70.999999999999901</v>
      </c>
      <c r="G988" s="12">
        <f t="shared" si="60"/>
        <v>-0.20399721253936789</v>
      </c>
      <c r="H988" s="12">
        <f t="shared" si="61"/>
        <v>0.58788732394366283</v>
      </c>
      <c r="I988" s="17">
        <f t="shared" si="62"/>
        <v>0.38095238095238093</v>
      </c>
      <c r="J988" s="48" t="str">
        <f t="shared" si="63"/>
        <v>entry5</v>
      </c>
      <c r="AA988" s="38"/>
      <c r="AB988" s="12"/>
    </row>
    <row r="989" spans="1:28">
      <c r="A989" t="s">
        <v>34851</v>
      </c>
      <c r="B989">
        <v>189</v>
      </c>
      <c r="C989">
        <v>87</v>
      </c>
      <c r="D989">
        <v>-18.397047946562498</v>
      </c>
      <c r="E989">
        <v>33.369999999999898</v>
      </c>
      <c r="F989">
        <v>-59.1</v>
      </c>
      <c r="G989" s="12">
        <f t="shared" si="60"/>
        <v>-0.31128676728532145</v>
      </c>
      <c r="H989" s="12">
        <f t="shared" si="61"/>
        <v>0.56463620981387308</v>
      </c>
      <c r="I989" s="17">
        <f t="shared" si="62"/>
        <v>0.46031746031746029</v>
      </c>
      <c r="J989" s="48" t="str">
        <f t="shared" si="63"/>
        <v>entry5</v>
      </c>
      <c r="AA989" s="38"/>
      <c r="AB989" s="12"/>
    </row>
    <row r="990" spans="1:28">
      <c r="A990" t="s">
        <v>34972</v>
      </c>
      <c r="B990">
        <v>189</v>
      </c>
      <c r="C990">
        <v>85</v>
      </c>
      <c r="D990">
        <v>-5.9038020902950601</v>
      </c>
      <c r="E990">
        <v>38.809999999999903</v>
      </c>
      <c r="F990">
        <v>-68.849999999999895</v>
      </c>
      <c r="G990" s="12">
        <f t="shared" si="60"/>
        <v>-8.5748759481409864E-2</v>
      </c>
      <c r="H990" s="12">
        <f t="shared" si="61"/>
        <v>0.56368917937545338</v>
      </c>
      <c r="I990" s="17">
        <f t="shared" si="62"/>
        <v>0.44973544973544971</v>
      </c>
      <c r="J990" s="48" t="str">
        <f t="shared" si="63"/>
        <v>entry5</v>
      </c>
      <c r="AA990" s="38"/>
      <c r="AB990" s="12"/>
    </row>
    <row r="991" spans="1:28">
      <c r="A991" t="s">
        <v>35068</v>
      </c>
      <c r="B991">
        <v>189</v>
      </c>
      <c r="C991">
        <v>62</v>
      </c>
      <c r="D991">
        <v>-20.934397284932601</v>
      </c>
      <c r="E991">
        <v>25.3599999999999</v>
      </c>
      <c r="F991">
        <v>-46.2943972849326</v>
      </c>
      <c r="G991" s="12">
        <f t="shared" si="60"/>
        <v>-0.45220153004877983</v>
      </c>
      <c r="H991" s="12">
        <f t="shared" si="61"/>
        <v>0.54779846995121806</v>
      </c>
      <c r="I991" s="17">
        <f t="shared" si="62"/>
        <v>0.32804232804232802</v>
      </c>
      <c r="J991" s="48" t="str">
        <f t="shared" si="63"/>
        <v>entry5</v>
      </c>
      <c r="AA991" s="38"/>
      <c r="AB991" s="12"/>
    </row>
    <row r="992" spans="1:28">
      <c r="A992" t="s">
        <v>34850</v>
      </c>
      <c r="B992">
        <v>189</v>
      </c>
      <c r="C992">
        <v>41</v>
      </c>
      <c r="D992">
        <v>-21.006033905827199</v>
      </c>
      <c r="E992">
        <v>23.39</v>
      </c>
      <c r="F992">
        <v>-44.396033905827203</v>
      </c>
      <c r="G992" s="12">
        <f t="shared" si="60"/>
        <v>-0.47315113666200825</v>
      </c>
      <c r="H992" s="12">
        <f t="shared" si="61"/>
        <v>0.52684886333799164</v>
      </c>
      <c r="I992" s="17">
        <f t="shared" si="62"/>
        <v>0.21693121693121692</v>
      </c>
      <c r="J992" s="48" t="str">
        <f t="shared" si="63"/>
        <v>entry5</v>
      </c>
      <c r="AA992" s="38"/>
      <c r="AB992" s="12"/>
    </row>
    <row r="993" spans="1:28">
      <c r="A993" t="s">
        <v>34826</v>
      </c>
      <c r="B993">
        <v>189</v>
      </c>
      <c r="C993">
        <v>38</v>
      </c>
      <c r="D993">
        <v>-18.085251267931199</v>
      </c>
      <c r="E993">
        <v>20.029999999999902</v>
      </c>
      <c r="F993">
        <v>-38.1152512679312</v>
      </c>
      <c r="G993" s="12">
        <f t="shared" si="60"/>
        <v>-0.4744885752110331</v>
      </c>
      <c r="H993" s="12">
        <f t="shared" si="61"/>
        <v>0.52551142478896429</v>
      </c>
      <c r="I993" s="17">
        <f t="shared" si="62"/>
        <v>0.20105820105820105</v>
      </c>
      <c r="J993" s="48" t="str">
        <f t="shared" si="63"/>
        <v>entry5</v>
      </c>
      <c r="AA993" s="38"/>
      <c r="AB993" s="12"/>
    </row>
    <row r="994" spans="1:28">
      <c r="A994" t="s">
        <v>35053</v>
      </c>
      <c r="B994">
        <v>189</v>
      </c>
      <c r="C994">
        <v>39</v>
      </c>
      <c r="D994">
        <v>-20.948214522883902</v>
      </c>
      <c r="E994">
        <v>21.24</v>
      </c>
      <c r="F994">
        <v>-42.188214522883897</v>
      </c>
      <c r="G994" s="12">
        <f t="shared" si="60"/>
        <v>-0.49654186032265218</v>
      </c>
      <c r="H994" s="12">
        <f t="shared" si="61"/>
        <v>0.50345813967734787</v>
      </c>
      <c r="I994" s="17">
        <f t="shared" si="62"/>
        <v>0.20634920634920634</v>
      </c>
      <c r="J994" s="48" t="str">
        <f t="shared" si="63"/>
        <v>entry5</v>
      </c>
      <c r="AA994" s="38"/>
      <c r="AB994" s="12"/>
    </row>
    <row r="995" spans="1:28">
      <c r="A995" t="s">
        <v>34875</v>
      </c>
      <c r="B995">
        <v>189</v>
      </c>
      <c r="C995">
        <v>36</v>
      </c>
      <c r="D995">
        <v>-19.875251267931201</v>
      </c>
      <c r="E995">
        <v>20.029999999999902</v>
      </c>
      <c r="F995">
        <v>-39.905251267931199</v>
      </c>
      <c r="G995" s="12">
        <f t="shared" si="60"/>
        <v>-0.49806104801809437</v>
      </c>
      <c r="H995" s="12">
        <f t="shared" si="61"/>
        <v>0.50193895198190319</v>
      </c>
      <c r="I995" s="17">
        <f t="shared" si="62"/>
        <v>0.19047619047619047</v>
      </c>
      <c r="J995" s="48" t="str">
        <f t="shared" si="63"/>
        <v>entry5</v>
      </c>
      <c r="AA995" s="38"/>
      <c r="AB995" s="12"/>
    </row>
    <row r="996" spans="1:28">
      <c r="A996" t="s">
        <v>35019</v>
      </c>
      <c r="B996">
        <v>189</v>
      </c>
      <c r="C996">
        <v>33</v>
      </c>
      <c r="D996">
        <v>-23.8760339058272</v>
      </c>
      <c r="E996">
        <v>23.33</v>
      </c>
      <c r="F996">
        <v>-47.206033905827198</v>
      </c>
      <c r="G996" s="12">
        <f t="shared" si="60"/>
        <v>-0.50578351812944611</v>
      </c>
      <c r="H996" s="12">
        <f t="shared" si="61"/>
        <v>0.49421648187055384</v>
      </c>
      <c r="I996" s="17">
        <f t="shared" si="62"/>
        <v>0.17460317460317459</v>
      </c>
      <c r="J996" s="48" t="str">
        <f t="shared" si="63"/>
        <v>entry5</v>
      </c>
      <c r="AA996" s="38"/>
      <c r="AB996" s="12"/>
    </row>
    <row r="997" spans="1:28">
      <c r="A997" t="s">
        <v>34777</v>
      </c>
      <c r="B997">
        <v>189</v>
      </c>
      <c r="C997">
        <v>41</v>
      </c>
      <c r="D997">
        <v>-22.225251267931199</v>
      </c>
      <c r="E997">
        <v>20.719999999999899</v>
      </c>
      <c r="F997">
        <v>-42.945251267931198</v>
      </c>
      <c r="G997" s="12">
        <f t="shared" si="60"/>
        <v>-0.51752523531111838</v>
      </c>
      <c r="H997" s="12">
        <f t="shared" si="61"/>
        <v>0.48247476468887929</v>
      </c>
      <c r="I997" s="17">
        <f t="shared" si="62"/>
        <v>0.21693121693121692</v>
      </c>
      <c r="J997" s="48" t="str">
        <f t="shared" si="63"/>
        <v>entry5</v>
      </c>
      <c r="AA997" s="38"/>
      <c r="AB997" s="12"/>
    </row>
    <row r="998" spans="1:28">
      <c r="A998" t="s">
        <v>35076</v>
      </c>
      <c r="B998">
        <v>189</v>
      </c>
      <c r="C998">
        <v>44</v>
      </c>
      <c r="D998">
        <v>-25.5761720374032</v>
      </c>
      <c r="E998">
        <v>22.96</v>
      </c>
      <c r="F998">
        <v>-48.536172037403198</v>
      </c>
      <c r="G998" s="12">
        <f t="shared" si="60"/>
        <v>-0.52695074547068854</v>
      </c>
      <c r="H998" s="12">
        <f t="shared" si="61"/>
        <v>0.47304925452931157</v>
      </c>
      <c r="I998" s="17">
        <f t="shared" si="62"/>
        <v>0.23280423280423279</v>
      </c>
      <c r="J998" s="48" t="str">
        <f t="shared" si="63"/>
        <v>entry5</v>
      </c>
      <c r="AA998" s="38"/>
      <c r="AB998" s="12"/>
    </row>
    <row r="999" spans="1:28">
      <c r="A999" t="s">
        <v>34934</v>
      </c>
      <c r="B999">
        <v>189</v>
      </c>
      <c r="C999">
        <v>40</v>
      </c>
      <c r="D999">
        <v>-22.2092101401138</v>
      </c>
      <c r="E999">
        <v>19.71</v>
      </c>
      <c r="F999">
        <v>-41.919210140113798</v>
      </c>
      <c r="G999" s="12">
        <f t="shared" si="60"/>
        <v>-0.5298098429307263</v>
      </c>
      <c r="H999" s="12">
        <f t="shared" si="61"/>
        <v>0.47019015706927381</v>
      </c>
      <c r="I999" s="17">
        <f t="shared" si="62"/>
        <v>0.21164021164021163</v>
      </c>
      <c r="J999" s="48" t="str">
        <f t="shared" si="63"/>
        <v>entry5</v>
      </c>
      <c r="AA999" s="38"/>
      <c r="AB999" s="12"/>
    </row>
    <row r="1000" spans="1:28">
      <c r="A1000" t="s">
        <v>34948</v>
      </c>
      <c r="B1000">
        <v>189</v>
      </c>
      <c r="C1000">
        <v>42</v>
      </c>
      <c r="D1000">
        <v>-25.088214522883899</v>
      </c>
      <c r="E1000">
        <v>21.9299999999999</v>
      </c>
      <c r="F1000">
        <v>-47.018214522883902</v>
      </c>
      <c r="G1000" s="12">
        <f t="shared" si="60"/>
        <v>-0.53358501120184798</v>
      </c>
      <c r="H1000" s="12">
        <f t="shared" si="61"/>
        <v>0.4664149887981498</v>
      </c>
      <c r="I1000" s="17">
        <f t="shared" si="62"/>
        <v>0.22222222222222221</v>
      </c>
      <c r="J1000" s="48" t="str">
        <f t="shared" si="63"/>
        <v>entry5</v>
      </c>
      <c r="AA1000" s="38"/>
      <c r="AB1000" s="12"/>
    </row>
    <row r="1001" spans="1:28">
      <c r="A1001" t="s">
        <v>34817</v>
      </c>
      <c r="B1001">
        <v>189</v>
      </c>
      <c r="C1001">
        <v>39</v>
      </c>
      <c r="D1001">
        <v>-24.015251267931198</v>
      </c>
      <c r="E1001">
        <v>20.719999999999899</v>
      </c>
      <c r="F1001">
        <v>-44.735251267931197</v>
      </c>
      <c r="G1001" s="12">
        <f t="shared" si="60"/>
        <v>-0.53683058856867794</v>
      </c>
      <c r="H1001" s="12">
        <f t="shared" si="61"/>
        <v>0.4631694114313199</v>
      </c>
      <c r="I1001" s="17">
        <f t="shared" si="62"/>
        <v>0.20634920634920634</v>
      </c>
      <c r="J1001" s="48" t="str">
        <f t="shared" si="63"/>
        <v>entry5</v>
      </c>
      <c r="AA1001" s="38"/>
      <c r="AB1001" s="12"/>
    </row>
    <row r="1002" spans="1:28">
      <c r="A1002" t="s">
        <v>35185</v>
      </c>
      <c r="B1002">
        <v>189</v>
      </c>
      <c r="C1002">
        <v>36</v>
      </c>
      <c r="D1002">
        <v>-28.446172037403201</v>
      </c>
      <c r="E1002">
        <v>22.9</v>
      </c>
      <c r="F1002">
        <v>-51.3461720374032</v>
      </c>
      <c r="G1002" s="12">
        <f t="shared" si="60"/>
        <v>-0.55400764864577523</v>
      </c>
      <c r="H1002" s="12">
        <f t="shared" si="61"/>
        <v>0.44599235135422477</v>
      </c>
      <c r="I1002" s="17">
        <f t="shared" si="62"/>
        <v>0.19047619047619047</v>
      </c>
      <c r="J1002" s="48" t="str">
        <f t="shared" si="63"/>
        <v>entry5</v>
      </c>
      <c r="AA1002" s="38"/>
      <c r="AB1002" s="12"/>
    </row>
    <row r="1003" spans="1:28">
      <c r="A1003" t="s">
        <v>35056</v>
      </c>
      <c r="B1003">
        <v>189</v>
      </c>
      <c r="C1003">
        <v>65</v>
      </c>
      <c r="D1003">
        <v>-10.267934209320901</v>
      </c>
      <c r="E1003">
        <v>34.159999999999997</v>
      </c>
      <c r="F1003">
        <v>-77.289999999999907</v>
      </c>
      <c r="G1003" s="12">
        <f t="shared" si="60"/>
        <v>-0.1328494528311672</v>
      </c>
      <c r="H1003" s="12">
        <f t="shared" si="61"/>
        <v>0.44197179454004448</v>
      </c>
      <c r="I1003" s="17">
        <f t="shared" si="62"/>
        <v>0.3439153439153439</v>
      </c>
      <c r="J1003" s="48" t="str">
        <f t="shared" si="63"/>
        <v>entry5</v>
      </c>
      <c r="AA1003" s="38"/>
      <c r="AB1003" s="12"/>
    </row>
    <row r="1004" spans="1:28">
      <c r="A1004" t="s">
        <v>35079</v>
      </c>
      <c r="B1004">
        <v>189</v>
      </c>
      <c r="C1004">
        <v>32</v>
      </c>
      <c r="D1004">
        <v>-25.079210140113801</v>
      </c>
      <c r="E1004">
        <v>19.649999999999999</v>
      </c>
      <c r="F1004">
        <v>-44.7292101401138</v>
      </c>
      <c r="G1004" s="12">
        <f t="shared" si="60"/>
        <v>-0.56068976093146805</v>
      </c>
      <c r="H1004" s="12">
        <f t="shared" si="61"/>
        <v>0.439310239068532</v>
      </c>
      <c r="I1004" s="17">
        <f t="shared" si="62"/>
        <v>0.1693121693121693</v>
      </c>
      <c r="J1004" s="48" t="str">
        <f t="shared" si="63"/>
        <v>entry5</v>
      </c>
      <c r="AA1004" s="38"/>
      <c r="AB1004" s="12"/>
    </row>
    <row r="1005" spans="1:28">
      <c r="A1005" t="s">
        <v>34947</v>
      </c>
      <c r="B1005">
        <v>189</v>
      </c>
      <c r="C1005">
        <v>67</v>
      </c>
      <c r="D1005">
        <v>-19.8879342093209</v>
      </c>
      <c r="E1005">
        <v>34.03</v>
      </c>
      <c r="F1005">
        <v>-78.889999999999901</v>
      </c>
      <c r="G1005" s="12">
        <f t="shared" si="60"/>
        <v>-0.25209702382204241</v>
      </c>
      <c r="H1005" s="12">
        <f t="shared" si="61"/>
        <v>0.43136012168842747</v>
      </c>
      <c r="I1005" s="17">
        <f t="shared" si="62"/>
        <v>0.35449735449735448</v>
      </c>
      <c r="J1005" s="48" t="str">
        <f t="shared" si="63"/>
        <v>entry5</v>
      </c>
      <c r="AA1005" s="38"/>
      <c r="AB1005" s="12"/>
    </row>
    <row r="1006" spans="1:28">
      <c r="A1006" t="s">
        <v>34993</v>
      </c>
      <c r="B1006">
        <v>189</v>
      </c>
      <c r="C1006">
        <v>78</v>
      </c>
      <c r="D1006">
        <v>-1.68793420932087</v>
      </c>
      <c r="E1006">
        <v>31.23</v>
      </c>
      <c r="F1006">
        <v>-76.229999999999805</v>
      </c>
      <c r="G1006" s="12">
        <f t="shared" si="60"/>
        <v>-2.2142649997650195E-2</v>
      </c>
      <c r="H1006" s="12">
        <f t="shared" si="61"/>
        <v>0.40968122786304711</v>
      </c>
      <c r="I1006" s="17">
        <f t="shared" si="62"/>
        <v>0.41269841269841268</v>
      </c>
      <c r="J1006" s="48" t="str">
        <f t="shared" si="63"/>
        <v>entry5</v>
      </c>
      <c r="AA1006" s="38"/>
      <c r="AB1006" s="12"/>
    </row>
    <row r="1007" spans="1:28">
      <c r="A1007" t="s">
        <v>34881</v>
      </c>
      <c r="B1007">
        <v>189</v>
      </c>
      <c r="C1007">
        <v>80</v>
      </c>
      <c r="D1007">
        <v>-11.3079342093209</v>
      </c>
      <c r="E1007">
        <v>31.099999999999898</v>
      </c>
      <c r="F1007">
        <v>-76.569999999999794</v>
      </c>
      <c r="G1007" s="12">
        <f t="shared" si="60"/>
        <v>-0.1476810005135292</v>
      </c>
      <c r="H1007" s="12">
        <f t="shared" si="61"/>
        <v>0.40616429410996452</v>
      </c>
      <c r="I1007" s="17">
        <f t="shared" si="62"/>
        <v>0.42328042328042326</v>
      </c>
      <c r="J1007" s="48" t="str">
        <f t="shared" si="63"/>
        <v>entry5</v>
      </c>
      <c r="AA1007" s="38"/>
      <c r="AB1007" s="12"/>
    </row>
    <row r="1008" spans="1:28">
      <c r="A1008" t="s">
        <v>34814</v>
      </c>
      <c r="B1008">
        <v>189</v>
      </c>
      <c r="C1008">
        <v>46</v>
      </c>
      <c r="D1008">
        <v>-23.8560339058272</v>
      </c>
      <c r="E1008">
        <v>15.1299999999999</v>
      </c>
      <c r="F1008">
        <v>-38.986033905827199</v>
      </c>
      <c r="G1008" s="12">
        <f t="shared" si="60"/>
        <v>-0.61191230591582346</v>
      </c>
      <c r="H1008" s="12">
        <f t="shared" si="61"/>
        <v>0.38808769408417398</v>
      </c>
      <c r="I1008" s="17">
        <f t="shared" si="62"/>
        <v>0.24338624338624337</v>
      </c>
      <c r="J1008" s="48" t="str">
        <f t="shared" si="63"/>
        <v>entry5</v>
      </c>
      <c r="AA1008" s="38"/>
      <c r="AB1008" s="12"/>
    </row>
    <row r="1009" spans="1:28">
      <c r="A1009" t="s">
        <v>35038</v>
      </c>
      <c r="B1009">
        <v>189</v>
      </c>
      <c r="C1009">
        <v>79</v>
      </c>
      <c r="D1009">
        <v>-35.4838020902951</v>
      </c>
      <c r="E1009">
        <v>28.95</v>
      </c>
      <c r="F1009">
        <v>-75.269999999999897</v>
      </c>
      <c r="G1009" s="12">
        <f t="shared" si="60"/>
        <v>-0.47142024831001927</v>
      </c>
      <c r="H1009" s="12">
        <f t="shared" si="61"/>
        <v>0.38461538461538514</v>
      </c>
      <c r="I1009" s="17">
        <f t="shared" si="62"/>
        <v>0.41798941798941797</v>
      </c>
      <c r="J1009" s="48" t="str">
        <f t="shared" si="63"/>
        <v>entry5</v>
      </c>
      <c r="AA1009" s="38"/>
      <c r="AB1009" s="12"/>
    </row>
    <row r="1010" spans="1:28">
      <c r="A1010" t="s">
        <v>34932</v>
      </c>
      <c r="B1010">
        <v>189</v>
      </c>
      <c r="C1010">
        <v>92</v>
      </c>
      <c r="D1010">
        <v>-26.903802090294999</v>
      </c>
      <c r="E1010">
        <v>26.0199999999999</v>
      </c>
      <c r="F1010">
        <v>-73.119999999999806</v>
      </c>
      <c r="G1010" s="12">
        <f t="shared" si="60"/>
        <v>-0.36794040057843369</v>
      </c>
      <c r="H1010" s="12">
        <f t="shared" si="61"/>
        <v>0.3558533916849011</v>
      </c>
      <c r="I1010" s="17">
        <f t="shared" si="62"/>
        <v>0.48677248677248675</v>
      </c>
      <c r="J1010" s="48" t="str">
        <f t="shared" si="63"/>
        <v>entry5</v>
      </c>
      <c r="AA1010" s="38"/>
      <c r="AB1010" s="12"/>
    </row>
    <row r="1011" spans="1:28">
      <c r="A1011" t="s">
        <v>35050</v>
      </c>
      <c r="B1011">
        <v>189</v>
      </c>
      <c r="C1011">
        <v>21</v>
      </c>
      <c r="D1011">
        <v>-33.525251267931203</v>
      </c>
      <c r="E1011">
        <v>18.149999999999999</v>
      </c>
      <c r="F1011">
        <v>-51.675251267931202</v>
      </c>
      <c r="G1011" s="12">
        <f t="shared" si="60"/>
        <v>-0.64876803586509924</v>
      </c>
      <c r="H1011" s="12">
        <f t="shared" si="61"/>
        <v>0.35123196413490076</v>
      </c>
      <c r="I1011" s="17">
        <f t="shared" si="62"/>
        <v>0.1111111111111111</v>
      </c>
      <c r="J1011" s="48" t="str">
        <f t="shared" si="63"/>
        <v>entry5</v>
      </c>
      <c r="AA1011" s="38"/>
      <c r="AB1011" s="12"/>
    </row>
    <row r="1012" spans="1:28">
      <c r="A1012" t="s">
        <v>35224</v>
      </c>
      <c r="B1012">
        <v>189</v>
      </c>
      <c r="C1012">
        <v>22</v>
      </c>
      <c r="D1012">
        <v>-36.388214522883899</v>
      </c>
      <c r="E1012">
        <v>19.3599999999999</v>
      </c>
      <c r="F1012">
        <v>-55.748214522883899</v>
      </c>
      <c r="G1012" s="12">
        <f t="shared" si="60"/>
        <v>-0.65272430398550296</v>
      </c>
      <c r="H1012" s="12">
        <f t="shared" si="61"/>
        <v>0.34727569601449526</v>
      </c>
      <c r="I1012" s="17">
        <f t="shared" si="62"/>
        <v>0.1164021164021164</v>
      </c>
      <c r="J1012" s="48" t="str">
        <f t="shared" si="63"/>
        <v>entry5</v>
      </c>
      <c r="AA1012" s="38"/>
      <c r="AB1012" s="12"/>
    </row>
    <row r="1013" spans="1:28">
      <c r="A1013" t="s">
        <v>35045</v>
      </c>
      <c r="B1013">
        <v>189</v>
      </c>
      <c r="C1013">
        <v>49</v>
      </c>
      <c r="D1013">
        <v>-28.426172037403202</v>
      </c>
      <c r="E1013">
        <v>14.6999999999999</v>
      </c>
      <c r="F1013">
        <v>-43.126172037403101</v>
      </c>
      <c r="G1013" s="12">
        <f t="shared" si="60"/>
        <v>-0.65913969857443722</v>
      </c>
      <c r="H1013" s="12">
        <f t="shared" si="61"/>
        <v>0.34086030142556284</v>
      </c>
      <c r="I1013" s="17">
        <f t="shared" si="62"/>
        <v>0.25925925925925924</v>
      </c>
      <c r="J1013" s="48" t="str">
        <f t="shared" si="63"/>
        <v>entry5</v>
      </c>
      <c r="AA1013" s="38"/>
      <c r="AB1013" s="12"/>
    </row>
    <row r="1014" spans="1:28">
      <c r="A1014" t="s">
        <v>35081</v>
      </c>
      <c r="B1014">
        <v>189</v>
      </c>
      <c r="C1014">
        <v>19</v>
      </c>
      <c r="D1014">
        <v>-35.315251267931203</v>
      </c>
      <c r="E1014">
        <v>18.149999999999999</v>
      </c>
      <c r="F1014">
        <v>-53.465251267931201</v>
      </c>
      <c r="G1014" s="12">
        <f t="shared" si="60"/>
        <v>-0.66052717289133023</v>
      </c>
      <c r="H1014" s="12">
        <f t="shared" si="61"/>
        <v>0.33947282710866983</v>
      </c>
      <c r="I1014" s="17">
        <f t="shared" si="62"/>
        <v>0.10052910052910052</v>
      </c>
      <c r="J1014" s="48" t="str">
        <f t="shared" si="63"/>
        <v>entry5</v>
      </c>
      <c r="AA1014" s="38"/>
      <c r="AB1014" s="12"/>
    </row>
    <row r="1015" spans="1:28">
      <c r="A1015" t="s">
        <v>34854</v>
      </c>
      <c r="B1015">
        <v>189</v>
      </c>
      <c r="C1015">
        <v>45</v>
      </c>
      <c r="D1015">
        <v>-25.059210140113802</v>
      </c>
      <c r="E1015">
        <v>11.4499999999999</v>
      </c>
      <c r="F1015">
        <v>-36.509210140113801</v>
      </c>
      <c r="G1015" s="12">
        <f t="shared" si="60"/>
        <v>-0.68638050628711</v>
      </c>
      <c r="H1015" s="12">
        <f t="shared" si="61"/>
        <v>0.31361949371288728</v>
      </c>
      <c r="I1015" s="17">
        <f t="shared" si="62"/>
        <v>0.23809523809523808</v>
      </c>
      <c r="J1015" s="48" t="str">
        <f t="shared" si="63"/>
        <v>entry5</v>
      </c>
      <c r="AA1015" s="38"/>
      <c r="AB1015" s="12"/>
    </row>
    <row r="1016" spans="1:28">
      <c r="A1016" t="s">
        <v>34798</v>
      </c>
      <c r="B1016">
        <v>189</v>
      </c>
      <c r="C1016">
        <v>50</v>
      </c>
      <c r="D1016">
        <v>-30.796033905827201</v>
      </c>
      <c r="E1016">
        <v>8.4899999999999896</v>
      </c>
      <c r="F1016">
        <v>-39.286033905827203</v>
      </c>
      <c r="G1016" s="12">
        <f t="shared" si="60"/>
        <v>-0.78389266729363838</v>
      </c>
      <c r="H1016" s="12">
        <f t="shared" si="61"/>
        <v>0.21610733270636129</v>
      </c>
      <c r="I1016" s="17">
        <f t="shared" si="62"/>
        <v>0.26455026455026454</v>
      </c>
      <c r="J1016" s="48" t="str">
        <f t="shared" si="63"/>
        <v>entry5</v>
      </c>
      <c r="AA1016" s="38"/>
      <c r="AB1016" s="12"/>
    </row>
    <row r="1017" spans="1:28">
      <c r="A1017" t="s">
        <v>35002</v>
      </c>
      <c r="B1017">
        <v>189</v>
      </c>
      <c r="C1017">
        <v>53</v>
      </c>
      <c r="D1017">
        <v>-35.366172037403103</v>
      </c>
      <c r="E1017">
        <v>8.0599999999999898</v>
      </c>
      <c r="F1017">
        <v>-43.426172037403198</v>
      </c>
      <c r="G1017" s="12">
        <f t="shared" si="60"/>
        <v>-0.81439764036632167</v>
      </c>
      <c r="H1017" s="12">
        <f t="shared" si="61"/>
        <v>0.18560235963367594</v>
      </c>
      <c r="I1017" s="17">
        <f t="shared" si="62"/>
        <v>0.28042328042328041</v>
      </c>
      <c r="J1017" s="48" t="str">
        <f t="shared" si="63"/>
        <v>entry5</v>
      </c>
      <c r="AA1017" s="38"/>
      <c r="AB1017" s="12"/>
    </row>
    <row r="1018" spans="1:28">
      <c r="A1018" t="s">
        <v>34839</v>
      </c>
      <c r="B1018">
        <v>189</v>
      </c>
      <c r="C1018">
        <v>49</v>
      </c>
      <c r="D1018">
        <v>-31.999210140113799</v>
      </c>
      <c r="E1018">
        <v>4.8099999999999996</v>
      </c>
      <c r="F1018">
        <v>-36.809210140113798</v>
      </c>
      <c r="G1018" s="12">
        <f t="shared" si="60"/>
        <v>-0.86932618272191131</v>
      </c>
      <c r="H1018" s="12">
        <f t="shared" si="61"/>
        <v>0.13067381727808869</v>
      </c>
      <c r="I1018" s="17">
        <f t="shared" si="62"/>
        <v>0.25925925925925924</v>
      </c>
      <c r="J1018" s="48" t="str">
        <f t="shared" si="63"/>
        <v>entry5</v>
      </c>
      <c r="AA1018" s="38"/>
      <c r="AB1018" s="12"/>
    </row>
    <row r="1019" spans="1:28">
      <c r="A1019" t="s">
        <v>34924</v>
      </c>
      <c r="B1019">
        <v>189</v>
      </c>
      <c r="C1019">
        <v>45</v>
      </c>
      <c r="D1019">
        <v>-40.698214522883902</v>
      </c>
      <c r="E1019">
        <v>5.03</v>
      </c>
      <c r="F1019">
        <v>-45.728214522883903</v>
      </c>
      <c r="G1019" s="12">
        <f t="shared" si="60"/>
        <v>-0.8900022655054064</v>
      </c>
      <c r="H1019" s="12">
        <f t="shared" si="61"/>
        <v>0.10999773449459355</v>
      </c>
      <c r="I1019" s="17">
        <f t="shared" si="62"/>
        <v>0.23809523809523808</v>
      </c>
      <c r="J1019" s="48" t="str">
        <f t="shared" si="63"/>
        <v>entry5</v>
      </c>
      <c r="AA1019" s="38"/>
      <c r="AB1019" s="12"/>
    </row>
    <row r="1020" spans="1:28">
      <c r="A1020" t="s">
        <v>34762</v>
      </c>
      <c r="B1020">
        <v>189</v>
      </c>
      <c r="C1020">
        <v>44</v>
      </c>
      <c r="D1020">
        <v>-37.835251267931199</v>
      </c>
      <c r="E1020">
        <v>3.82</v>
      </c>
      <c r="F1020">
        <v>-41.655251267931199</v>
      </c>
      <c r="G1020" s="12">
        <f t="shared" si="60"/>
        <v>-0.90829487558652966</v>
      </c>
      <c r="H1020" s="12">
        <f t="shared" si="61"/>
        <v>9.1705124413470368E-2</v>
      </c>
      <c r="I1020" s="17">
        <f t="shared" si="62"/>
        <v>0.23280423280423279</v>
      </c>
      <c r="J1020" s="48" t="str">
        <f t="shared" si="63"/>
        <v>entry5</v>
      </c>
      <c r="AA1020" s="38"/>
      <c r="AB1020" s="12"/>
    </row>
    <row r="1021" spans="1:28">
      <c r="A1021" t="s">
        <v>34799</v>
      </c>
      <c r="B1021">
        <v>189</v>
      </c>
      <c r="C1021">
        <v>42</v>
      </c>
      <c r="D1021">
        <v>-39.625251267931198</v>
      </c>
      <c r="E1021">
        <v>3.82</v>
      </c>
      <c r="F1021">
        <v>-43.445251267931198</v>
      </c>
      <c r="G1021" s="12">
        <f t="shared" si="60"/>
        <v>-0.91207324417479652</v>
      </c>
      <c r="H1021" s="12">
        <f t="shared" si="61"/>
        <v>8.7926755825203512E-2</v>
      </c>
      <c r="I1021" s="17">
        <f t="shared" si="62"/>
        <v>0.22222222222222221</v>
      </c>
      <c r="J1021" s="48" t="str">
        <f t="shared" si="63"/>
        <v>entry5</v>
      </c>
      <c r="AA1021" s="38"/>
      <c r="AB1021" s="12"/>
    </row>
    <row r="1022" spans="1:28">
      <c r="A1022" t="s">
        <v>36803</v>
      </c>
      <c r="B1022">
        <v>19</v>
      </c>
      <c r="C1022">
        <v>4</v>
      </c>
      <c r="D1022">
        <v>-2.5464663192180601</v>
      </c>
      <c r="E1022">
        <v>3.5035336807819299</v>
      </c>
      <c r="F1022">
        <v>-6.05</v>
      </c>
      <c r="G1022" s="12">
        <f t="shared" si="60"/>
        <v>-0.42090352383769591</v>
      </c>
      <c r="H1022" s="12">
        <f t="shared" si="61"/>
        <v>0.57909647616230253</v>
      </c>
      <c r="I1022" s="17">
        <f t="shared" si="62"/>
        <v>0.21052631578947367</v>
      </c>
      <c r="J1022" s="48" t="str">
        <f t="shared" si="63"/>
        <v>entry6</v>
      </c>
      <c r="AA1022" s="38"/>
      <c r="AB1022" s="12"/>
    </row>
    <row r="1023" spans="1:28">
      <c r="A1023" t="s">
        <v>36804</v>
      </c>
      <c r="B1023">
        <v>19</v>
      </c>
      <c r="C1023">
        <v>4</v>
      </c>
      <c r="D1023">
        <v>-2.5464663192180601</v>
      </c>
      <c r="E1023">
        <v>3.5035336807819299</v>
      </c>
      <c r="F1023">
        <v>-6.05</v>
      </c>
      <c r="G1023" s="12">
        <f t="shared" si="60"/>
        <v>-0.42090352383769591</v>
      </c>
      <c r="H1023" s="12">
        <f t="shared" si="61"/>
        <v>0.57909647616230253</v>
      </c>
      <c r="I1023" s="17">
        <f t="shared" si="62"/>
        <v>0.21052631578947367</v>
      </c>
      <c r="J1023" s="48" t="str">
        <f t="shared" si="63"/>
        <v>entry6</v>
      </c>
      <c r="AA1023" s="38"/>
      <c r="AB1023" s="12"/>
    </row>
    <row r="1024" spans="1:28">
      <c r="A1024" t="s">
        <v>36805</v>
      </c>
      <c r="B1024">
        <v>19</v>
      </c>
      <c r="C1024">
        <v>4</v>
      </c>
      <c r="D1024">
        <v>-2.5464663192180601</v>
      </c>
      <c r="E1024">
        <v>3.5035336807819299</v>
      </c>
      <c r="F1024">
        <v>-6.05</v>
      </c>
      <c r="G1024" s="12">
        <f t="shared" si="60"/>
        <v>-0.42090352383769591</v>
      </c>
      <c r="H1024" s="12">
        <f t="shared" si="61"/>
        <v>0.57909647616230253</v>
      </c>
      <c r="I1024" s="17">
        <f t="shared" si="62"/>
        <v>0.21052631578947367</v>
      </c>
      <c r="J1024" s="48" t="str">
        <f t="shared" si="63"/>
        <v>entry6</v>
      </c>
      <c r="AA1024" s="38"/>
      <c r="AB1024" s="12"/>
    </row>
    <row r="1025" spans="1:28">
      <c r="A1025" t="s">
        <v>36806</v>
      </c>
      <c r="B1025">
        <v>19</v>
      </c>
      <c r="C1025">
        <v>4</v>
      </c>
      <c r="D1025">
        <v>-2.5464663192180601</v>
      </c>
      <c r="E1025">
        <v>3.5035336807819299</v>
      </c>
      <c r="F1025">
        <v>-6.05</v>
      </c>
      <c r="G1025" s="12">
        <f t="shared" si="60"/>
        <v>-0.42090352383769591</v>
      </c>
      <c r="H1025" s="12">
        <f t="shared" si="61"/>
        <v>0.57909647616230253</v>
      </c>
      <c r="I1025" s="17">
        <f t="shared" si="62"/>
        <v>0.21052631578947367</v>
      </c>
      <c r="J1025" s="48" t="str">
        <f t="shared" si="63"/>
        <v>entry6</v>
      </c>
      <c r="AA1025" s="38"/>
      <c r="AB1025" s="12"/>
    </row>
    <row r="1026" spans="1:28">
      <c r="A1026" t="s">
        <v>36807</v>
      </c>
      <c r="B1026">
        <v>19</v>
      </c>
      <c r="C1026">
        <v>4</v>
      </c>
      <c r="D1026">
        <v>-2.5464663192180601</v>
      </c>
      <c r="E1026">
        <v>3.5035336807819299</v>
      </c>
      <c r="F1026">
        <v>-6.05</v>
      </c>
      <c r="G1026" s="12">
        <f t="shared" ref="G1026:G1089" si="64">D1026/ABS(F1026)</f>
        <v>-0.42090352383769591</v>
      </c>
      <c r="H1026" s="12">
        <f t="shared" ref="H1026:H1089" si="65">E1026/ABS(F1026)</f>
        <v>0.57909647616230253</v>
      </c>
      <c r="I1026" s="17">
        <f t="shared" ref="I1026:I1089" si="66">C1026/B1026</f>
        <v>0.21052631578947367</v>
      </c>
      <c r="J1026" s="48" t="str">
        <f t="shared" ref="J1026:J1089" si="67">LEFT(A1026,FIND("_",A1026,6)-1)</f>
        <v>entry6</v>
      </c>
      <c r="AA1026" s="38"/>
      <c r="AB1026" s="12"/>
    </row>
    <row r="1027" spans="1:28">
      <c r="A1027" t="s">
        <v>34973</v>
      </c>
      <c r="B1027">
        <v>19</v>
      </c>
      <c r="C1027">
        <v>6</v>
      </c>
      <c r="D1027">
        <v>-2.68646631921807</v>
      </c>
      <c r="E1027">
        <v>3.3635336807819201</v>
      </c>
      <c r="F1027">
        <v>-6.05</v>
      </c>
      <c r="G1027" s="12">
        <f t="shared" si="64"/>
        <v>-0.44404401970546614</v>
      </c>
      <c r="H1027" s="12">
        <f t="shared" si="65"/>
        <v>0.5559559802945323</v>
      </c>
      <c r="I1027" s="17">
        <f t="shared" si="66"/>
        <v>0.31578947368421051</v>
      </c>
      <c r="J1027" s="48" t="str">
        <f t="shared" si="67"/>
        <v>entry6</v>
      </c>
      <c r="AA1027" s="38"/>
      <c r="AB1027" s="12"/>
    </row>
    <row r="1028" spans="1:28">
      <c r="A1028" t="s">
        <v>36808</v>
      </c>
      <c r="B1028">
        <v>19</v>
      </c>
      <c r="C1028">
        <v>6</v>
      </c>
      <c r="D1028">
        <v>-2.68646631921807</v>
      </c>
      <c r="E1028">
        <v>3.3635336807819201</v>
      </c>
      <c r="F1028">
        <v>-6.05</v>
      </c>
      <c r="G1028" s="12">
        <f t="shared" si="64"/>
        <v>-0.44404401970546614</v>
      </c>
      <c r="H1028" s="12">
        <f t="shared" si="65"/>
        <v>0.5559559802945323</v>
      </c>
      <c r="I1028" s="17">
        <f t="shared" si="66"/>
        <v>0.31578947368421051</v>
      </c>
      <c r="J1028" s="48" t="str">
        <f t="shared" si="67"/>
        <v>entry6</v>
      </c>
      <c r="AA1028" s="38"/>
      <c r="AB1028" s="12"/>
    </row>
    <row r="1029" spans="1:28">
      <c r="A1029" t="s">
        <v>34938</v>
      </c>
      <c r="B1029">
        <v>19</v>
      </c>
      <c r="C1029">
        <v>6</v>
      </c>
      <c r="D1029">
        <v>-2.68646631921807</v>
      </c>
      <c r="E1029">
        <v>3.3635336807819201</v>
      </c>
      <c r="F1029">
        <v>-6.05</v>
      </c>
      <c r="G1029" s="12">
        <f t="shared" si="64"/>
        <v>-0.44404401970546614</v>
      </c>
      <c r="H1029" s="12">
        <f t="shared" si="65"/>
        <v>0.5559559802945323</v>
      </c>
      <c r="I1029" s="17">
        <f t="shared" si="66"/>
        <v>0.31578947368421051</v>
      </c>
      <c r="J1029" s="48" t="str">
        <f t="shared" si="67"/>
        <v>entry6</v>
      </c>
      <c r="AA1029" s="38"/>
      <c r="AB1029" s="12"/>
    </row>
    <row r="1030" spans="1:28">
      <c r="A1030" t="s">
        <v>36809</v>
      </c>
      <c r="B1030">
        <v>19</v>
      </c>
      <c r="C1030">
        <v>6</v>
      </c>
      <c r="D1030">
        <v>-2.68646631921807</v>
      </c>
      <c r="E1030">
        <v>3.3635336807819201</v>
      </c>
      <c r="F1030">
        <v>-6.05</v>
      </c>
      <c r="G1030" s="12">
        <f t="shared" si="64"/>
        <v>-0.44404401970546614</v>
      </c>
      <c r="H1030" s="12">
        <f t="shared" si="65"/>
        <v>0.5559559802945323</v>
      </c>
      <c r="I1030" s="17">
        <f t="shared" si="66"/>
        <v>0.31578947368421051</v>
      </c>
      <c r="J1030" s="48" t="str">
        <f t="shared" si="67"/>
        <v>entry6</v>
      </c>
      <c r="AA1030" s="38"/>
      <c r="AB1030" s="12"/>
    </row>
    <row r="1031" spans="1:28">
      <c r="A1031" t="s">
        <v>34939</v>
      </c>
      <c r="B1031">
        <v>19</v>
      </c>
      <c r="C1031">
        <v>6</v>
      </c>
      <c r="D1031">
        <v>-2.68646631921807</v>
      </c>
      <c r="E1031">
        <v>3.3635336807819201</v>
      </c>
      <c r="F1031">
        <v>-6.05</v>
      </c>
      <c r="G1031" s="12">
        <f t="shared" si="64"/>
        <v>-0.44404401970546614</v>
      </c>
      <c r="H1031" s="12">
        <f t="shared" si="65"/>
        <v>0.5559559802945323</v>
      </c>
      <c r="I1031" s="17">
        <f t="shared" si="66"/>
        <v>0.31578947368421051</v>
      </c>
      <c r="J1031" s="48" t="str">
        <f t="shared" si="67"/>
        <v>entry6</v>
      </c>
      <c r="AA1031" s="38"/>
      <c r="AB1031" s="12"/>
    </row>
    <row r="1032" spans="1:28">
      <c r="A1032" t="s">
        <v>36810</v>
      </c>
      <c r="B1032">
        <v>19</v>
      </c>
      <c r="C1032">
        <v>6</v>
      </c>
      <c r="D1032">
        <v>-2.68646631921807</v>
      </c>
      <c r="E1032">
        <v>3.3635336807819201</v>
      </c>
      <c r="F1032">
        <v>-6.05</v>
      </c>
      <c r="G1032" s="12">
        <f t="shared" si="64"/>
        <v>-0.44404401970546614</v>
      </c>
      <c r="H1032" s="12">
        <f t="shared" si="65"/>
        <v>0.5559559802945323</v>
      </c>
      <c r="I1032" s="17">
        <f t="shared" si="66"/>
        <v>0.31578947368421051</v>
      </c>
      <c r="J1032" s="48" t="str">
        <f t="shared" si="67"/>
        <v>entry6</v>
      </c>
      <c r="AA1032" s="38"/>
      <c r="AB1032" s="12"/>
    </row>
    <row r="1033" spans="1:28">
      <c r="A1033" t="s">
        <v>36811</v>
      </c>
      <c r="B1033">
        <v>19</v>
      </c>
      <c r="C1033">
        <v>6</v>
      </c>
      <c r="D1033">
        <v>-2.68646631921807</v>
      </c>
      <c r="E1033">
        <v>3.3635336807819201</v>
      </c>
      <c r="F1033">
        <v>-6.05</v>
      </c>
      <c r="G1033" s="12">
        <f t="shared" si="64"/>
        <v>-0.44404401970546614</v>
      </c>
      <c r="H1033" s="12">
        <f t="shared" si="65"/>
        <v>0.5559559802945323</v>
      </c>
      <c r="I1033" s="17">
        <f t="shared" si="66"/>
        <v>0.31578947368421051</v>
      </c>
      <c r="J1033" s="48" t="str">
        <f t="shared" si="67"/>
        <v>entry6</v>
      </c>
      <c r="AA1033" s="38"/>
      <c r="AB1033" s="12"/>
    </row>
    <row r="1034" spans="1:28">
      <c r="A1034" t="s">
        <v>36812</v>
      </c>
      <c r="B1034">
        <v>19</v>
      </c>
      <c r="C1034">
        <v>6</v>
      </c>
      <c r="D1034">
        <v>-2.68646631921807</v>
      </c>
      <c r="E1034">
        <v>3.3635336807819201</v>
      </c>
      <c r="F1034">
        <v>-6.05</v>
      </c>
      <c r="G1034" s="12">
        <f t="shared" si="64"/>
        <v>-0.44404401970546614</v>
      </c>
      <c r="H1034" s="12">
        <f t="shared" si="65"/>
        <v>0.5559559802945323</v>
      </c>
      <c r="I1034" s="17">
        <f t="shared" si="66"/>
        <v>0.31578947368421051</v>
      </c>
      <c r="J1034" s="48" t="str">
        <f t="shared" si="67"/>
        <v>entry6</v>
      </c>
      <c r="AA1034" s="38"/>
      <c r="AB1034" s="12"/>
    </row>
    <row r="1035" spans="1:28">
      <c r="A1035" t="s">
        <v>36813</v>
      </c>
      <c r="B1035">
        <v>19</v>
      </c>
      <c r="C1035">
        <v>6</v>
      </c>
      <c r="D1035">
        <v>-2.68646631921807</v>
      </c>
      <c r="E1035">
        <v>3.3635336807819201</v>
      </c>
      <c r="F1035">
        <v>-6.05</v>
      </c>
      <c r="G1035" s="12">
        <f t="shared" si="64"/>
        <v>-0.44404401970546614</v>
      </c>
      <c r="H1035" s="12">
        <f t="shared" si="65"/>
        <v>0.5559559802945323</v>
      </c>
      <c r="I1035" s="17">
        <f t="shared" si="66"/>
        <v>0.31578947368421051</v>
      </c>
      <c r="J1035" s="48" t="str">
        <f t="shared" si="67"/>
        <v>entry6</v>
      </c>
      <c r="AA1035" s="38"/>
      <c r="AB1035" s="12"/>
    </row>
    <row r="1036" spans="1:28">
      <c r="A1036" t="s">
        <v>36814</v>
      </c>
      <c r="B1036">
        <v>19</v>
      </c>
      <c r="C1036">
        <v>6</v>
      </c>
      <c r="D1036">
        <v>-2.68646631921807</v>
      </c>
      <c r="E1036">
        <v>3.3635336807819201</v>
      </c>
      <c r="F1036">
        <v>-6.05</v>
      </c>
      <c r="G1036" s="12">
        <f t="shared" si="64"/>
        <v>-0.44404401970546614</v>
      </c>
      <c r="H1036" s="12">
        <f t="shared" si="65"/>
        <v>0.5559559802945323</v>
      </c>
      <c r="I1036" s="17">
        <f t="shared" si="66"/>
        <v>0.31578947368421051</v>
      </c>
      <c r="J1036" s="48" t="str">
        <f t="shared" si="67"/>
        <v>entry6</v>
      </c>
      <c r="AA1036" s="38"/>
      <c r="AB1036" s="12"/>
    </row>
    <row r="1037" spans="1:28">
      <c r="A1037" t="s">
        <v>36815</v>
      </c>
      <c r="B1037">
        <v>19</v>
      </c>
      <c r="C1037">
        <v>3</v>
      </c>
      <c r="D1037">
        <v>-7.2946812440928204</v>
      </c>
      <c r="E1037">
        <v>3.2737590275890498</v>
      </c>
      <c r="F1037">
        <v>-10.5684402716818</v>
      </c>
      <c r="G1037" s="12">
        <f t="shared" si="64"/>
        <v>-0.69023252784414779</v>
      </c>
      <c r="H1037" s="12">
        <f t="shared" si="65"/>
        <v>0.30976747215585893</v>
      </c>
      <c r="I1037" s="17">
        <f t="shared" si="66"/>
        <v>0.15789473684210525</v>
      </c>
      <c r="J1037" s="48" t="str">
        <f t="shared" si="67"/>
        <v>entry6</v>
      </c>
      <c r="AA1037" s="38"/>
      <c r="AB1037" s="12"/>
    </row>
    <row r="1038" spans="1:28">
      <c r="A1038" t="s">
        <v>36816</v>
      </c>
      <c r="B1038">
        <v>19</v>
      </c>
      <c r="C1038">
        <v>3</v>
      </c>
      <c r="D1038">
        <v>-7.2946812440928204</v>
      </c>
      <c r="E1038">
        <v>3.2737590275890498</v>
      </c>
      <c r="F1038">
        <v>-10.5684402716818</v>
      </c>
      <c r="G1038" s="12">
        <f t="shared" si="64"/>
        <v>-0.69023252784414779</v>
      </c>
      <c r="H1038" s="12">
        <f t="shared" si="65"/>
        <v>0.30976747215585893</v>
      </c>
      <c r="I1038" s="17">
        <f t="shared" si="66"/>
        <v>0.15789473684210525</v>
      </c>
      <c r="J1038" s="48" t="str">
        <f t="shared" si="67"/>
        <v>entry6</v>
      </c>
      <c r="AA1038" s="38"/>
      <c r="AB1038" s="12"/>
    </row>
    <row r="1039" spans="1:28">
      <c r="A1039" t="s">
        <v>36817</v>
      </c>
      <c r="B1039">
        <v>19</v>
      </c>
      <c r="C1039">
        <v>3</v>
      </c>
      <c r="D1039">
        <v>-7.2946812440928204</v>
      </c>
      <c r="E1039">
        <v>3.2737590275890498</v>
      </c>
      <c r="F1039">
        <v>-10.5684402716818</v>
      </c>
      <c r="G1039" s="12">
        <f t="shared" si="64"/>
        <v>-0.69023252784414779</v>
      </c>
      <c r="H1039" s="12">
        <f t="shared" si="65"/>
        <v>0.30976747215585893</v>
      </c>
      <c r="I1039" s="17">
        <f t="shared" si="66"/>
        <v>0.15789473684210525</v>
      </c>
      <c r="J1039" s="48" t="str">
        <f t="shared" si="67"/>
        <v>entry6</v>
      </c>
      <c r="AA1039" s="38"/>
      <c r="AB1039" s="12"/>
    </row>
    <row r="1040" spans="1:28">
      <c r="A1040" t="s">
        <v>36818</v>
      </c>
      <c r="B1040">
        <v>19</v>
      </c>
      <c r="C1040">
        <v>3</v>
      </c>
      <c r="D1040">
        <v>-7.2946812440928204</v>
      </c>
      <c r="E1040">
        <v>3.2737590275890498</v>
      </c>
      <c r="F1040">
        <v>-10.5684402716818</v>
      </c>
      <c r="G1040" s="12">
        <f t="shared" si="64"/>
        <v>-0.69023252784414779</v>
      </c>
      <c r="H1040" s="12">
        <f t="shared" si="65"/>
        <v>0.30976747215585893</v>
      </c>
      <c r="I1040" s="17">
        <f t="shared" si="66"/>
        <v>0.15789473684210525</v>
      </c>
      <c r="J1040" s="48" t="str">
        <f t="shared" si="67"/>
        <v>entry6</v>
      </c>
      <c r="AA1040" s="38"/>
      <c r="AB1040" s="12"/>
    </row>
    <row r="1041" spans="1:28">
      <c r="A1041" t="s">
        <v>35036</v>
      </c>
      <c r="B1041">
        <v>19</v>
      </c>
      <c r="C1041">
        <v>3</v>
      </c>
      <c r="D1041">
        <v>-8.37669916501636</v>
      </c>
      <c r="E1041">
        <v>2.1917411066655101</v>
      </c>
      <c r="F1041">
        <v>-10.5684402716818</v>
      </c>
      <c r="G1041" s="12">
        <f t="shared" si="64"/>
        <v>-0.79261451545142159</v>
      </c>
      <c r="H1041" s="12">
        <f t="shared" si="65"/>
        <v>0.20738548454858508</v>
      </c>
      <c r="I1041" s="17">
        <f t="shared" si="66"/>
        <v>0.15789473684210525</v>
      </c>
      <c r="J1041" s="48" t="str">
        <f t="shared" si="67"/>
        <v>entry6</v>
      </c>
      <c r="AA1041" s="38"/>
      <c r="AB1041" s="12"/>
    </row>
    <row r="1042" spans="1:28">
      <c r="A1042" t="s">
        <v>35096</v>
      </c>
      <c r="B1042">
        <v>19</v>
      </c>
      <c r="C1042">
        <v>3</v>
      </c>
      <c r="D1042">
        <v>-8.37669916501636</v>
      </c>
      <c r="E1042">
        <v>2.1917411066655101</v>
      </c>
      <c r="F1042">
        <v>-10.5684402716818</v>
      </c>
      <c r="G1042" s="12">
        <f t="shared" si="64"/>
        <v>-0.79261451545142159</v>
      </c>
      <c r="H1042" s="12">
        <f t="shared" si="65"/>
        <v>0.20738548454858508</v>
      </c>
      <c r="I1042" s="17">
        <f t="shared" si="66"/>
        <v>0.15789473684210525</v>
      </c>
      <c r="J1042" s="48" t="str">
        <f t="shared" si="67"/>
        <v>entry6</v>
      </c>
      <c r="AA1042" s="38"/>
      <c r="AB1042" s="12"/>
    </row>
    <row r="1043" spans="1:28">
      <c r="A1043" t="s">
        <v>36819</v>
      </c>
      <c r="B1043">
        <v>19</v>
      </c>
      <c r="C1043">
        <v>3</v>
      </c>
      <c r="D1043">
        <v>-8.37669916501636</v>
      </c>
      <c r="E1043">
        <v>2.1917411066655101</v>
      </c>
      <c r="F1043">
        <v>-10.5684402716818</v>
      </c>
      <c r="G1043" s="12">
        <f t="shared" si="64"/>
        <v>-0.79261451545142159</v>
      </c>
      <c r="H1043" s="12">
        <f t="shared" si="65"/>
        <v>0.20738548454858508</v>
      </c>
      <c r="I1043" s="17">
        <f t="shared" si="66"/>
        <v>0.15789473684210525</v>
      </c>
      <c r="J1043" s="48" t="str">
        <f t="shared" si="67"/>
        <v>entry6</v>
      </c>
      <c r="AA1043" s="38"/>
      <c r="AB1043" s="12"/>
    </row>
    <row r="1044" spans="1:28">
      <c r="A1044" t="s">
        <v>36820</v>
      </c>
      <c r="B1044">
        <v>19</v>
      </c>
      <c r="C1044">
        <v>3</v>
      </c>
      <c r="D1044">
        <v>-8.37669916501636</v>
      </c>
      <c r="E1044">
        <v>2.1917411066655101</v>
      </c>
      <c r="F1044">
        <v>-10.5684402716818</v>
      </c>
      <c r="G1044" s="12">
        <f t="shared" si="64"/>
        <v>-0.79261451545142159</v>
      </c>
      <c r="H1044" s="12">
        <f t="shared" si="65"/>
        <v>0.20738548454858508</v>
      </c>
      <c r="I1044" s="17">
        <f t="shared" si="66"/>
        <v>0.15789473684210525</v>
      </c>
      <c r="J1044" s="48" t="str">
        <f t="shared" si="67"/>
        <v>entry6</v>
      </c>
      <c r="AA1044" s="38"/>
      <c r="AB1044" s="12"/>
    </row>
    <row r="1045" spans="1:28">
      <c r="A1045" t="s">
        <v>36821</v>
      </c>
      <c r="B1045">
        <v>19</v>
      </c>
      <c r="C1045">
        <v>4</v>
      </c>
      <c r="D1045">
        <v>-8.4646812440928496</v>
      </c>
      <c r="E1045">
        <v>2.1037590275890299</v>
      </c>
      <c r="F1045">
        <v>-10.5684402716818</v>
      </c>
      <c r="G1045" s="12">
        <f t="shared" si="64"/>
        <v>-0.80093949783432228</v>
      </c>
      <c r="H1045" s="12">
        <f t="shared" si="65"/>
        <v>0.19906050216568524</v>
      </c>
      <c r="I1045" s="17">
        <f t="shared" si="66"/>
        <v>0.21052631578947367</v>
      </c>
      <c r="J1045" s="48" t="str">
        <f t="shared" si="67"/>
        <v>entry6</v>
      </c>
      <c r="AA1045" s="38"/>
      <c r="AB1045" s="12"/>
    </row>
    <row r="1046" spans="1:28">
      <c r="A1046" t="s">
        <v>36822</v>
      </c>
      <c r="B1046">
        <v>19</v>
      </c>
      <c r="C1046">
        <v>3</v>
      </c>
      <c r="D1046">
        <v>-8.9066991650163505</v>
      </c>
      <c r="E1046">
        <v>1.6617411066655201</v>
      </c>
      <c r="F1046">
        <v>-10.5684402716818</v>
      </c>
      <c r="G1046" s="12">
        <f t="shared" si="64"/>
        <v>-0.84276382664354976</v>
      </c>
      <c r="H1046" s="12">
        <f t="shared" si="65"/>
        <v>0.15723617335645693</v>
      </c>
      <c r="I1046" s="17">
        <f t="shared" si="66"/>
        <v>0.15789473684210525</v>
      </c>
      <c r="J1046" s="48" t="str">
        <f t="shared" si="67"/>
        <v>entry6</v>
      </c>
      <c r="AA1046" s="38"/>
      <c r="AB1046" s="12"/>
    </row>
    <row r="1047" spans="1:28">
      <c r="A1047" t="s">
        <v>36823</v>
      </c>
      <c r="B1047">
        <v>19</v>
      </c>
      <c r="C1047">
        <v>3</v>
      </c>
      <c r="D1047">
        <v>-8.9066991650163505</v>
      </c>
      <c r="E1047">
        <v>1.6617411066655201</v>
      </c>
      <c r="F1047">
        <v>-10.5684402716818</v>
      </c>
      <c r="G1047" s="12">
        <f t="shared" si="64"/>
        <v>-0.84276382664354976</v>
      </c>
      <c r="H1047" s="12">
        <f t="shared" si="65"/>
        <v>0.15723617335645693</v>
      </c>
      <c r="I1047" s="17">
        <f t="shared" si="66"/>
        <v>0.15789473684210525</v>
      </c>
      <c r="J1047" s="48" t="str">
        <f t="shared" si="67"/>
        <v>entry6</v>
      </c>
      <c r="AA1047" s="38"/>
      <c r="AB1047" s="12"/>
    </row>
    <row r="1048" spans="1:28">
      <c r="A1048" t="s">
        <v>36824</v>
      </c>
      <c r="B1048">
        <v>19</v>
      </c>
      <c r="C1048">
        <v>3</v>
      </c>
      <c r="D1048">
        <v>-8.9066991650163505</v>
      </c>
      <c r="E1048">
        <v>1.6617411066655201</v>
      </c>
      <c r="F1048">
        <v>-10.5684402716818</v>
      </c>
      <c r="G1048" s="12">
        <f t="shared" si="64"/>
        <v>-0.84276382664354976</v>
      </c>
      <c r="H1048" s="12">
        <f t="shared" si="65"/>
        <v>0.15723617335645693</v>
      </c>
      <c r="I1048" s="17">
        <f t="shared" si="66"/>
        <v>0.15789473684210525</v>
      </c>
      <c r="J1048" s="48" t="str">
        <f t="shared" si="67"/>
        <v>entry6</v>
      </c>
      <c r="AA1048" s="38"/>
      <c r="AB1048" s="12"/>
    </row>
    <row r="1049" spans="1:28">
      <c r="A1049" t="s">
        <v>36825</v>
      </c>
      <c r="B1049">
        <v>19</v>
      </c>
      <c r="C1049">
        <v>3</v>
      </c>
      <c r="D1049">
        <v>-8.9066991650163505</v>
      </c>
      <c r="E1049">
        <v>1.6617411066655201</v>
      </c>
      <c r="F1049">
        <v>-10.5684402716818</v>
      </c>
      <c r="G1049" s="12">
        <f t="shared" si="64"/>
        <v>-0.84276382664354976</v>
      </c>
      <c r="H1049" s="12">
        <f t="shared" si="65"/>
        <v>0.15723617335645693</v>
      </c>
      <c r="I1049" s="17">
        <f t="shared" si="66"/>
        <v>0.15789473684210525</v>
      </c>
      <c r="J1049" s="48" t="str">
        <f t="shared" si="67"/>
        <v>entry6</v>
      </c>
      <c r="AA1049" s="38"/>
      <c r="AB1049" s="12"/>
    </row>
    <row r="1050" spans="1:28">
      <c r="A1050" t="s">
        <v>35089</v>
      </c>
      <c r="B1050">
        <v>19</v>
      </c>
      <c r="C1050">
        <v>4</v>
      </c>
      <c r="D1050">
        <v>-9.5466991650163902</v>
      </c>
      <c r="E1050">
        <v>1.02174110666548</v>
      </c>
      <c r="F1050">
        <v>-10.5684402716818</v>
      </c>
      <c r="G1050" s="12">
        <f t="shared" si="64"/>
        <v>-0.90332148544159629</v>
      </c>
      <c r="H1050" s="12">
        <f t="shared" si="65"/>
        <v>9.6678514558410436E-2</v>
      </c>
      <c r="I1050" s="17">
        <f t="shared" si="66"/>
        <v>0.21052631578947367</v>
      </c>
      <c r="J1050" s="48" t="str">
        <f t="shared" si="67"/>
        <v>entry6</v>
      </c>
      <c r="AA1050" s="38"/>
      <c r="AB1050" s="12"/>
    </row>
    <row r="1051" spans="1:28">
      <c r="A1051" t="s">
        <v>36826</v>
      </c>
      <c r="B1051">
        <v>19</v>
      </c>
      <c r="C1051">
        <v>4</v>
      </c>
      <c r="D1051">
        <v>-10.076699165016301</v>
      </c>
      <c r="E1051">
        <v>0.49174110666550203</v>
      </c>
      <c r="F1051">
        <v>-10.5684402716818</v>
      </c>
      <c r="G1051" s="12">
        <f t="shared" si="64"/>
        <v>-0.95347079663371692</v>
      </c>
      <c r="H1051" s="12">
        <f t="shared" si="65"/>
        <v>4.6529203366283418E-2</v>
      </c>
      <c r="I1051" s="17">
        <f t="shared" si="66"/>
        <v>0.21052631578947367</v>
      </c>
      <c r="J1051" s="48" t="str">
        <f t="shared" si="67"/>
        <v>entry6</v>
      </c>
      <c r="AA1051" s="38"/>
      <c r="AB1051" s="12"/>
    </row>
    <row r="1052" spans="1:28">
      <c r="A1052" t="s">
        <v>36827</v>
      </c>
      <c r="B1052">
        <v>19</v>
      </c>
      <c r="C1052">
        <v>2</v>
      </c>
      <c r="D1052">
        <v>-20.009899108101699</v>
      </c>
      <c r="E1052">
        <v>0.29727715164195301</v>
      </c>
      <c r="F1052">
        <v>-20.307176259743699</v>
      </c>
      <c r="G1052" s="12">
        <f t="shared" si="64"/>
        <v>-0.98536098038252062</v>
      </c>
      <c r="H1052" s="12">
        <f t="shared" si="65"/>
        <v>1.4639019617477088E-2</v>
      </c>
      <c r="I1052" s="17">
        <f t="shared" si="66"/>
        <v>0.10526315789473684</v>
      </c>
      <c r="J1052" s="48" t="str">
        <f t="shared" si="67"/>
        <v>entry6</v>
      </c>
      <c r="AA1052" s="38"/>
      <c r="AB1052" s="12"/>
    </row>
    <row r="1053" spans="1:28">
      <c r="A1053" t="s">
        <v>35114</v>
      </c>
      <c r="B1053">
        <v>19</v>
      </c>
      <c r="C1053">
        <v>2</v>
      </c>
      <c r="D1053">
        <v>-20.099899108101699</v>
      </c>
      <c r="E1053">
        <v>0.20727715164195301</v>
      </c>
      <c r="F1053">
        <v>-20.307176259743699</v>
      </c>
      <c r="G1053" s="12">
        <f t="shared" si="64"/>
        <v>-0.98979291118613577</v>
      </c>
      <c r="H1053" s="12">
        <f t="shared" si="65"/>
        <v>1.0207088813861958E-2</v>
      </c>
      <c r="I1053" s="17">
        <f t="shared" si="66"/>
        <v>0.10526315789473684</v>
      </c>
      <c r="J1053" s="48" t="str">
        <f t="shared" si="67"/>
        <v>entry6</v>
      </c>
      <c r="AA1053" s="38"/>
      <c r="AB1053" s="12"/>
    </row>
    <row r="1054" spans="1:28">
      <c r="A1054" t="s">
        <v>36828</v>
      </c>
      <c r="B1054">
        <v>19</v>
      </c>
      <c r="C1054">
        <v>1</v>
      </c>
      <c r="D1054">
        <v>-20.139899108101702</v>
      </c>
      <c r="E1054">
        <v>0.167277151641953</v>
      </c>
      <c r="F1054">
        <v>-20.307176259743699</v>
      </c>
      <c r="G1054" s="12">
        <f t="shared" si="64"/>
        <v>-0.99176265820996479</v>
      </c>
      <c r="H1054" s="12">
        <f t="shared" si="65"/>
        <v>8.23734179003301E-3</v>
      </c>
      <c r="I1054" s="17">
        <f t="shared" si="66"/>
        <v>5.2631578947368418E-2</v>
      </c>
      <c r="J1054" s="48" t="str">
        <f t="shared" si="67"/>
        <v>entry6</v>
      </c>
      <c r="AA1054" s="38"/>
      <c r="AB1054" s="12"/>
    </row>
    <row r="1055" spans="1:28">
      <c r="A1055" t="s">
        <v>36829</v>
      </c>
      <c r="B1055">
        <v>19</v>
      </c>
      <c r="C1055">
        <v>1</v>
      </c>
      <c r="D1055">
        <v>-20.139899108101702</v>
      </c>
      <c r="E1055">
        <v>0.167277151641953</v>
      </c>
      <c r="F1055">
        <v>-20.307176259743699</v>
      </c>
      <c r="G1055" s="12">
        <f t="shared" si="64"/>
        <v>-0.99176265820996479</v>
      </c>
      <c r="H1055" s="12">
        <f t="shared" si="65"/>
        <v>8.23734179003301E-3</v>
      </c>
      <c r="I1055" s="17">
        <f t="shared" si="66"/>
        <v>5.2631578947368418E-2</v>
      </c>
      <c r="J1055" s="48" t="str">
        <f t="shared" si="67"/>
        <v>entry6</v>
      </c>
      <c r="AA1055" s="38"/>
      <c r="AB1055" s="12"/>
    </row>
    <row r="1056" spans="1:28">
      <c r="A1056" t="s">
        <v>36830</v>
      </c>
      <c r="B1056">
        <v>19</v>
      </c>
      <c r="C1056">
        <v>1</v>
      </c>
      <c r="D1056">
        <v>-20.139899108101702</v>
      </c>
      <c r="E1056">
        <v>0.167277151641953</v>
      </c>
      <c r="F1056">
        <v>-20.307176259743699</v>
      </c>
      <c r="G1056" s="12">
        <f t="shared" si="64"/>
        <v>-0.99176265820996479</v>
      </c>
      <c r="H1056" s="12">
        <f t="shared" si="65"/>
        <v>8.23734179003301E-3</v>
      </c>
      <c r="I1056" s="17">
        <f t="shared" si="66"/>
        <v>5.2631578947368418E-2</v>
      </c>
      <c r="J1056" s="48" t="str">
        <f t="shared" si="67"/>
        <v>entry6</v>
      </c>
      <c r="AA1056" s="38"/>
      <c r="AB1056" s="12"/>
    </row>
    <row r="1057" spans="1:28">
      <c r="A1057" t="s">
        <v>36831</v>
      </c>
      <c r="B1057">
        <v>19</v>
      </c>
      <c r="C1057">
        <v>1</v>
      </c>
      <c r="D1057">
        <v>-20.139899108101702</v>
      </c>
      <c r="E1057">
        <v>0.167277151641953</v>
      </c>
      <c r="F1057">
        <v>-20.307176259743699</v>
      </c>
      <c r="G1057" s="12">
        <f t="shared" si="64"/>
        <v>-0.99176265820996479</v>
      </c>
      <c r="H1057" s="12">
        <f t="shared" si="65"/>
        <v>8.23734179003301E-3</v>
      </c>
      <c r="I1057" s="17">
        <f t="shared" si="66"/>
        <v>5.2631578947368418E-2</v>
      </c>
      <c r="J1057" s="48" t="str">
        <f t="shared" si="67"/>
        <v>entry6</v>
      </c>
      <c r="AA1057" s="38"/>
      <c r="AB1057" s="12"/>
    </row>
    <row r="1058" spans="1:28">
      <c r="A1058" t="s">
        <v>36832</v>
      </c>
      <c r="B1058">
        <v>19</v>
      </c>
      <c r="C1058">
        <v>2</v>
      </c>
      <c r="D1058">
        <v>-20.179899108101701</v>
      </c>
      <c r="E1058">
        <v>0.167277151641953</v>
      </c>
      <c r="F1058">
        <v>-20.347176259743701</v>
      </c>
      <c r="G1058" s="12">
        <f t="shared" si="64"/>
        <v>-0.99177885179217951</v>
      </c>
      <c r="H1058" s="12">
        <f t="shared" si="65"/>
        <v>8.2211482078182029E-3</v>
      </c>
      <c r="I1058" s="17">
        <f t="shared" si="66"/>
        <v>0.10526315789473684</v>
      </c>
      <c r="J1058" s="48" t="str">
        <f t="shared" si="67"/>
        <v>entry6</v>
      </c>
      <c r="AA1058" s="38"/>
      <c r="AB1058" s="12"/>
    </row>
    <row r="1059" spans="1:28">
      <c r="A1059" t="s">
        <v>36833</v>
      </c>
      <c r="B1059">
        <v>19</v>
      </c>
      <c r="C1059">
        <v>2</v>
      </c>
      <c r="D1059">
        <v>-15.0156549678769</v>
      </c>
      <c r="E1059">
        <v>0.119307647100245</v>
      </c>
      <c r="F1059">
        <v>-15.1349626149771</v>
      </c>
      <c r="G1059" s="12">
        <f t="shared" si="64"/>
        <v>-0.99211708346196137</v>
      </c>
      <c r="H1059" s="12">
        <f t="shared" si="65"/>
        <v>7.8829165380416445E-3</v>
      </c>
      <c r="I1059" s="17">
        <f t="shared" si="66"/>
        <v>0.10526315789473684</v>
      </c>
      <c r="J1059" s="48" t="str">
        <f t="shared" si="67"/>
        <v>entry6</v>
      </c>
      <c r="AA1059" s="38"/>
      <c r="AB1059" s="12"/>
    </row>
    <row r="1060" spans="1:28">
      <c r="A1060" t="s">
        <v>36834</v>
      </c>
      <c r="B1060">
        <v>19</v>
      </c>
      <c r="C1060">
        <v>2</v>
      </c>
      <c r="D1060">
        <v>-15.0156549678769</v>
      </c>
      <c r="E1060">
        <v>0.119307647100245</v>
      </c>
      <c r="F1060">
        <v>-15.1349626149771</v>
      </c>
      <c r="G1060" s="12">
        <f t="shared" si="64"/>
        <v>-0.99211708346196137</v>
      </c>
      <c r="H1060" s="12">
        <f t="shared" si="65"/>
        <v>7.8829165380416445E-3</v>
      </c>
      <c r="I1060" s="17">
        <f t="shared" si="66"/>
        <v>0.10526315789473684</v>
      </c>
      <c r="J1060" s="48" t="str">
        <f t="shared" si="67"/>
        <v>entry6</v>
      </c>
      <c r="AA1060" s="38"/>
      <c r="AB1060" s="12"/>
    </row>
    <row r="1061" spans="1:28">
      <c r="A1061" t="s">
        <v>36835</v>
      </c>
      <c r="B1061">
        <v>19</v>
      </c>
      <c r="C1061">
        <v>1</v>
      </c>
      <c r="D1061">
        <v>-15.075654967876901</v>
      </c>
      <c r="E1061">
        <v>5.9307647100245102E-2</v>
      </c>
      <c r="F1061">
        <v>-15.1349626149771</v>
      </c>
      <c r="G1061" s="12">
        <f t="shared" si="64"/>
        <v>-0.99608141436428055</v>
      </c>
      <c r="H1061" s="12">
        <f t="shared" si="65"/>
        <v>3.9185856357224205E-3</v>
      </c>
      <c r="I1061" s="17">
        <f t="shared" si="66"/>
        <v>5.2631578947368418E-2</v>
      </c>
      <c r="J1061" s="48" t="str">
        <f t="shared" si="67"/>
        <v>entry6</v>
      </c>
      <c r="AA1061" s="38"/>
      <c r="AB1061" s="12"/>
    </row>
    <row r="1062" spans="1:28">
      <c r="A1062" t="s">
        <v>36836</v>
      </c>
      <c r="B1062">
        <v>19</v>
      </c>
      <c r="C1062">
        <v>1</v>
      </c>
      <c r="D1062">
        <v>-15.075654967876901</v>
      </c>
      <c r="E1062">
        <v>5.9307647100245102E-2</v>
      </c>
      <c r="F1062">
        <v>-15.1349626149771</v>
      </c>
      <c r="G1062" s="12">
        <f t="shared" si="64"/>
        <v>-0.99608141436428055</v>
      </c>
      <c r="H1062" s="12">
        <f t="shared" si="65"/>
        <v>3.9185856357224205E-3</v>
      </c>
      <c r="I1062" s="17">
        <f t="shared" si="66"/>
        <v>5.2631578947368418E-2</v>
      </c>
      <c r="J1062" s="48" t="str">
        <f t="shared" si="67"/>
        <v>entry6</v>
      </c>
      <c r="AA1062" s="38"/>
      <c r="AB1062" s="12"/>
    </row>
    <row r="1063" spans="1:28">
      <c r="A1063" t="s">
        <v>36837</v>
      </c>
      <c r="B1063">
        <v>19</v>
      </c>
      <c r="C1063">
        <v>1</v>
      </c>
      <c r="D1063">
        <v>-15.075654967876901</v>
      </c>
      <c r="E1063">
        <v>5.9307647100245102E-2</v>
      </c>
      <c r="F1063">
        <v>-15.1349626149771</v>
      </c>
      <c r="G1063" s="12">
        <f t="shared" si="64"/>
        <v>-0.99608141436428055</v>
      </c>
      <c r="H1063" s="12">
        <f t="shared" si="65"/>
        <v>3.9185856357224205E-3</v>
      </c>
      <c r="I1063" s="17">
        <f t="shared" si="66"/>
        <v>5.2631578947368418E-2</v>
      </c>
      <c r="J1063" s="48" t="str">
        <f t="shared" si="67"/>
        <v>entry6</v>
      </c>
      <c r="AA1063" s="38"/>
      <c r="AB1063" s="12"/>
    </row>
    <row r="1064" spans="1:28">
      <c r="A1064" t="s">
        <v>34994</v>
      </c>
      <c r="B1064">
        <v>19</v>
      </c>
      <c r="C1064">
        <v>1</v>
      </c>
      <c r="D1064">
        <v>-20.229899108101701</v>
      </c>
      <c r="E1064">
        <v>7.7277151641953507E-2</v>
      </c>
      <c r="F1064">
        <v>-20.307176259743699</v>
      </c>
      <c r="G1064" s="12">
        <f t="shared" si="64"/>
        <v>-0.99619458901357993</v>
      </c>
      <c r="H1064" s="12">
        <f t="shared" si="65"/>
        <v>3.8054109864179039E-3</v>
      </c>
      <c r="I1064" s="17">
        <f t="shared" si="66"/>
        <v>5.2631578947368418E-2</v>
      </c>
      <c r="J1064" s="48" t="str">
        <f t="shared" si="67"/>
        <v>entry6</v>
      </c>
      <c r="AA1064" s="38"/>
      <c r="AB1064" s="12"/>
    </row>
    <row r="1065" spans="1:28">
      <c r="A1065" t="s">
        <v>35084</v>
      </c>
      <c r="B1065">
        <v>19</v>
      </c>
      <c r="C1065">
        <v>1</v>
      </c>
      <c r="D1065">
        <v>-20.229899108101701</v>
      </c>
      <c r="E1065">
        <v>7.7277151641953507E-2</v>
      </c>
      <c r="F1065">
        <v>-20.307176259743699</v>
      </c>
      <c r="G1065" s="12">
        <f t="shared" si="64"/>
        <v>-0.99619458901357993</v>
      </c>
      <c r="H1065" s="12">
        <f t="shared" si="65"/>
        <v>3.8054109864179039E-3</v>
      </c>
      <c r="I1065" s="17">
        <f t="shared" si="66"/>
        <v>5.2631578947368418E-2</v>
      </c>
      <c r="J1065" s="48" t="str">
        <f t="shared" si="67"/>
        <v>entry6</v>
      </c>
      <c r="AA1065" s="38"/>
      <c r="AB1065" s="12"/>
    </row>
    <row r="1066" spans="1:28">
      <c r="A1066" t="s">
        <v>36838</v>
      </c>
      <c r="B1066">
        <v>19</v>
      </c>
      <c r="C1066">
        <v>1</v>
      </c>
      <c r="D1066">
        <v>-20.229899108101701</v>
      </c>
      <c r="E1066">
        <v>7.7277151641953507E-2</v>
      </c>
      <c r="F1066">
        <v>-20.307176259743699</v>
      </c>
      <c r="G1066" s="12">
        <f t="shared" si="64"/>
        <v>-0.99619458901357993</v>
      </c>
      <c r="H1066" s="12">
        <f t="shared" si="65"/>
        <v>3.8054109864179039E-3</v>
      </c>
      <c r="I1066" s="17">
        <f t="shared" si="66"/>
        <v>5.2631578947368418E-2</v>
      </c>
      <c r="J1066" s="48" t="str">
        <f t="shared" si="67"/>
        <v>entry6</v>
      </c>
      <c r="AA1066" s="38"/>
      <c r="AB1066" s="12"/>
    </row>
    <row r="1067" spans="1:28">
      <c r="A1067" t="s">
        <v>36839</v>
      </c>
      <c r="B1067">
        <v>19</v>
      </c>
      <c r="C1067">
        <v>1</v>
      </c>
      <c r="D1067">
        <v>-20.229899108101701</v>
      </c>
      <c r="E1067">
        <v>7.7277151641953507E-2</v>
      </c>
      <c r="F1067">
        <v>-20.307176259743699</v>
      </c>
      <c r="G1067" s="12">
        <f t="shared" si="64"/>
        <v>-0.99619458901357993</v>
      </c>
      <c r="H1067" s="12">
        <f t="shared" si="65"/>
        <v>3.8054109864179039E-3</v>
      </c>
      <c r="I1067" s="17">
        <f t="shared" si="66"/>
        <v>5.2631578947368418E-2</v>
      </c>
      <c r="J1067" s="48" t="str">
        <f t="shared" si="67"/>
        <v>entry6</v>
      </c>
      <c r="AA1067" s="38"/>
      <c r="AB1067" s="12"/>
    </row>
    <row r="1068" spans="1:28">
      <c r="A1068" t="s">
        <v>36840</v>
      </c>
      <c r="B1068">
        <v>19</v>
      </c>
      <c r="C1068">
        <v>1</v>
      </c>
      <c r="D1068">
        <v>-20.3098991081017</v>
      </c>
      <c r="E1068">
        <v>3.7277151641953402E-2</v>
      </c>
      <c r="F1068">
        <v>-20.347176259743701</v>
      </c>
      <c r="G1068" s="12">
        <f t="shared" si="64"/>
        <v>-0.99816794472283832</v>
      </c>
      <c r="H1068" s="12">
        <f t="shared" si="65"/>
        <v>1.8320552771592766E-3</v>
      </c>
      <c r="I1068" s="17">
        <f t="shared" si="66"/>
        <v>5.2631578947368418E-2</v>
      </c>
      <c r="J1068" s="48" t="str">
        <f t="shared" si="67"/>
        <v>entry6</v>
      </c>
      <c r="AA1068" s="38"/>
      <c r="AB1068" s="12"/>
    </row>
    <row r="1069" spans="1:28">
      <c r="A1069" t="s">
        <v>36841</v>
      </c>
      <c r="B1069">
        <v>19</v>
      </c>
      <c r="C1069">
        <v>1</v>
      </c>
      <c r="D1069">
        <v>-20.3098991081017</v>
      </c>
      <c r="E1069">
        <v>3.7277151641953402E-2</v>
      </c>
      <c r="F1069">
        <v>-20.347176259743701</v>
      </c>
      <c r="G1069" s="12">
        <f t="shared" si="64"/>
        <v>-0.99816794472283832</v>
      </c>
      <c r="H1069" s="12">
        <f t="shared" si="65"/>
        <v>1.8320552771592766E-3</v>
      </c>
      <c r="I1069" s="17">
        <f t="shared" si="66"/>
        <v>5.2631578947368418E-2</v>
      </c>
      <c r="J1069" s="48" t="str">
        <f t="shared" si="67"/>
        <v>entry6</v>
      </c>
      <c r="AA1069" s="38"/>
      <c r="AB1069" s="12"/>
    </row>
    <row r="1070" spans="1:28">
      <c r="A1070" t="s">
        <v>36842</v>
      </c>
      <c r="B1070">
        <v>19</v>
      </c>
      <c r="C1070">
        <v>1</v>
      </c>
      <c r="D1070">
        <v>-20.3098991081017</v>
      </c>
      <c r="E1070">
        <v>3.7277151641953402E-2</v>
      </c>
      <c r="F1070">
        <v>-20.347176259743701</v>
      </c>
      <c r="G1070" s="12">
        <f t="shared" si="64"/>
        <v>-0.99816794472283832</v>
      </c>
      <c r="H1070" s="12">
        <f t="shared" si="65"/>
        <v>1.8320552771592766E-3</v>
      </c>
      <c r="I1070" s="17">
        <f t="shared" si="66"/>
        <v>5.2631578947368418E-2</v>
      </c>
      <c r="J1070" s="48" t="str">
        <f t="shared" si="67"/>
        <v>entry6</v>
      </c>
      <c r="AA1070" s="38"/>
      <c r="AB1070" s="12"/>
    </row>
    <row r="1071" spans="1:28">
      <c r="A1071" t="s">
        <v>36843</v>
      </c>
      <c r="B1071">
        <v>19</v>
      </c>
      <c r="C1071">
        <v>1</v>
      </c>
      <c r="D1071">
        <v>-20.3098991081017</v>
      </c>
      <c r="E1071">
        <v>3.7277151641953402E-2</v>
      </c>
      <c r="F1071">
        <v>-20.347176259743701</v>
      </c>
      <c r="G1071" s="12">
        <f t="shared" si="64"/>
        <v>-0.99816794472283832</v>
      </c>
      <c r="H1071" s="12">
        <f t="shared" si="65"/>
        <v>1.8320552771592766E-3</v>
      </c>
      <c r="I1071" s="17">
        <f t="shared" si="66"/>
        <v>5.2631578947368418E-2</v>
      </c>
      <c r="J1071" s="48" t="str">
        <f t="shared" si="67"/>
        <v>entry6</v>
      </c>
      <c r="AA1071" s="38"/>
      <c r="AB1071" s="12"/>
    </row>
    <row r="1072" spans="1:28">
      <c r="A1072" t="s">
        <v>36844</v>
      </c>
      <c r="B1072">
        <v>19</v>
      </c>
      <c r="C1072">
        <v>4</v>
      </c>
      <c r="D1072">
        <v>-4.4231273719626696</v>
      </c>
      <c r="E1072">
        <v>0</v>
      </c>
      <c r="F1072">
        <v>-9.98</v>
      </c>
      <c r="G1072" s="12">
        <f t="shared" si="64"/>
        <v>-0.44319913546720135</v>
      </c>
      <c r="H1072" s="12">
        <f t="shared" si="65"/>
        <v>0</v>
      </c>
      <c r="I1072" s="17">
        <f t="shared" si="66"/>
        <v>0.21052631578947367</v>
      </c>
      <c r="J1072" s="48" t="str">
        <f t="shared" si="67"/>
        <v>entry6</v>
      </c>
      <c r="AA1072" s="38"/>
      <c r="AB1072" s="12"/>
    </row>
    <row r="1073" spans="1:28">
      <c r="A1073" t="s">
        <v>34965</v>
      </c>
      <c r="B1073">
        <v>19</v>
      </c>
      <c r="C1073">
        <v>5</v>
      </c>
      <c r="D1073">
        <v>-4.8631273719626797</v>
      </c>
      <c r="E1073">
        <v>0</v>
      </c>
      <c r="F1073">
        <v>-11.9</v>
      </c>
      <c r="G1073" s="12">
        <f t="shared" si="64"/>
        <v>-0.40866616571114955</v>
      </c>
      <c r="H1073" s="12">
        <f t="shared" si="65"/>
        <v>0</v>
      </c>
      <c r="I1073" s="17">
        <f t="shared" si="66"/>
        <v>0.26315789473684209</v>
      </c>
      <c r="J1073" s="48" t="str">
        <f t="shared" si="67"/>
        <v>entry6</v>
      </c>
      <c r="AA1073" s="38"/>
      <c r="AB1073" s="12"/>
    </row>
    <row r="1074" spans="1:28">
      <c r="A1074" t="s">
        <v>36845</v>
      </c>
      <c r="B1074">
        <v>19</v>
      </c>
      <c r="C1074">
        <v>5</v>
      </c>
      <c r="D1074">
        <v>-4.8631273719626797</v>
      </c>
      <c r="E1074">
        <v>0</v>
      </c>
      <c r="F1074">
        <v>-11.9</v>
      </c>
      <c r="G1074" s="12">
        <f t="shared" si="64"/>
        <v>-0.40866616571114955</v>
      </c>
      <c r="H1074" s="12">
        <f t="shared" si="65"/>
        <v>0</v>
      </c>
      <c r="I1074" s="17">
        <f t="shared" si="66"/>
        <v>0.26315789473684209</v>
      </c>
      <c r="J1074" s="48" t="str">
        <f t="shared" si="67"/>
        <v>entry6</v>
      </c>
      <c r="AA1074" s="38"/>
      <c r="AB1074" s="12"/>
    </row>
    <row r="1075" spans="1:28">
      <c r="A1075" t="s">
        <v>36846</v>
      </c>
      <c r="B1075">
        <v>19</v>
      </c>
      <c r="C1075">
        <v>4</v>
      </c>
      <c r="D1075">
        <v>-4.4231273719626696</v>
      </c>
      <c r="E1075">
        <v>0</v>
      </c>
      <c r="F1075">
        <v>-9.98</v>
      </c>
      <c r="G1075" s="12">
        <f t="shared" si="64"/>
        <v>-0.44319913546720135</v>
      </c>
      <c r="H1075" s="12">
        <f t="shared" si="65"/>
        <v>0</v>
      </c>
      <c r="I1075" s="17">
        <f t="shared" si="66"/>
        <v>0.21052631578947367</v>
      </c>
      <c r="J1075" s="48" t="str">
        <f t="shared" si="67"/>
        <v>entry6</v>
      </c>
      <c r="AA1075" s="38"/>
      <c r="AB1075" s="12"/>
    </row>
    <row r="1076" spans="1:28">
      <c r="A1076" t="s">
        <v>34877</v>
      </c>
      <c r="B1076">
        <v>19</v>
      </c>
      <c r="C1076">
        <v>5</v>
      </c>
      <c r="D1076">
        <v>-4.8631273719626797</v>
      </c>
      <c r="E1076">
        <v>0</v>
      </c>
      <c r="F1076">
        <v>-11.9</v>
      </c>
      <c r="G1076" s="12">
        <f t="shared" si="64"/>
        <v>-0.40866616571114955</v>
      </c>
      <c r="H1076" s="12">
        <f t="shared" si="65"/>
        <v>0</v>
      </c>
      <c r="I1076" s="17">
        <f t="shared" si="66"/>
        <v>0.26315789473684209</v>
      </c>
      <c r="J1076" s="48" t="str">
        <f t="shared" si="67"/>
        <v>entry6</v>
      </c>
      <c r="AA1076" s="38"/>
      <c r="AB1076" s="12"/>
    </row>
    <row r="1077" spans="1:28">
      <c r="A1077" t="s">
        <v>36847</v>
      </c>
      <c r="B1077">
        <v>19</v>
      </c>
      <c r="C1077">
        <v>5</v>
      </c>
      <c r="D1077">
        <v>-4.8631273719626797</v>
      </c>
      <c r="E1077">
        <v>0</v>
      </c>
      <c r="F1077">
        <v>-11.9</v>
      </c>
      <c r="G1077" s="12">
        <f t="shared" si="64"/>
        <v>-0.40866616571114955</v>
      </c>
      <c r="H1077" s="12">
        <f t="shared" si="65"/>
        <v>0</v>
      </c>
      <c r="I1077" s="17">
        <f t="shared" si="66"/>
        <v>0.26315789473684209</v>
      </c>
      <c r="J1077" s="48" t="str">
        <f t="shared" si="67"/>
        <v>entry6</v>
      </c>
      <c r="AA1077" s="38"/>
      <c r="AB1077" s="12"/>
    </row>
    <row r="1078" spans="1:28">
      <c r="A1078" t="s">
        <v>36848</v>
      </c>
      <c r="B1078">
        <v>19</v>
      </c>
      <c r="C1078">
        <v>4</v>
      </c>
      <c r="D1078">
        <v>-4.4231273719626696</v>
      </c>
      <c r="E1078">
        <v>0</v>
      </c>
      <c r="F1078">
        <v>-9.98</v>
      </c>
      <c r="G1078" s="12">
        <f t="shared" si="64"/>
        <v>-0.44319913546720135</v>
      </c>
      <c r="H1078" s="12">
        <f t="shared" si="65"/>
        <v>0</v>
      </c>
      <c r="I1078" s="17">
        <f t="shared" si="66"/>
        <v>0.21052631578947367</v>
      </c>
      <c r="J1078" s="48" t="str">
        <f t="shared" si="67"/>
        <v>entry6</v>
      </c>
      <c r="AA1078" s="38"/>
      <c r="AB1078" s="12"/>
    </row>
    <row r="1079" spans="1:28">
      <c r="A1079" t="s">
        <v>34911</v>
      </c>
      <c r="B1079">
        <v>19</v>
      </c>
      <c r="C1079">
        <v>5</v>
      </c>
      <c r="D1079">
        <v>-4.8631273719626797</v>
      </c>
      <c r="E1079">
        <v>0</v>
      </c>
      <c r="F1079">
        <v>-11.9</v>
      </c>
      <c r="G1079" s="12">
        <f t="shared" si="64"/>
        <v>-0.40866616571114955</v>
      </c>
      <c r="H1079" s="12">
        <f t="shared" si="65"/>
        <v>0</v>
      </c>
      <c r="I1079" s="17">
        <f t="shared" si="66"/>
        <v>0.26315789473684209</v>
      </c>
      <c r="J1079" s="48" t="str">
        <f t="shared" si="67"/>
        <v>entry6</v>
      </c>
      <c r="AA1079" s="38"/>
      <c r="AB1079" s="12"/>
    </row>
    <row r="1080" spans="1:28">
      <c r="A1080" t="s">
        <v>36849</v>
      </c>
      <c r="B1080">
        <v>19</v>
      </c>
      <c r="C1080">
        <v>5</v>
      </c>
      <c r="D1080">
        <v>-4.8631273719626797</v>
      </c>
      <c r="E1080">
        <v>0</v>
      </c>
      <c r="F1080">
        <v>-11.9</v>
      </c>
      <c r="G1080" s="12">
        <f t="shared" si="64"/>
        <v>-0.40866616571114955</v>
      </c>
      <c r="H1080" s="12">
        <f t="shared" si="65"/>
        <v>0</v>
      </c>
      <c r="I1080" s="17">
        <f t="shared" si="66"/>
        <v>0.26315789473684209</v>
      </c>
      <c r="J1080" s="48" t="str">
        <f t="shared" si="67"/>
        <v>entry6</v>
      </c>
      <c r="AA1080" s="38"/>
      <c r="AB1080" s="12"/>
    </row>
    <row r="1081" spans="1:28">
      <c r="A1081" t="s">
        <v>36850</v>
      </c>
      <c r="B1081">
        <v>19</v>
      </c>
      <c r="C1081">
        <v>3</v>
      </c>
      <c r="D1081">
        <v>-8.1209825757266501</v>
      </c>
      <c r="E1081">
        <v>0</v>
      </c>
      <c r="F1081">
        <v>-9.98</v>
      </c>
      <c r="G1081" s="12">
        <f t="shared" si="64"/>
        <v>-0.81372570899064622</v>
      </c>
      <c r="H1081" s="12">
        <f t="shared" si="65"/>
        <v>0</v>
      </c>
      <c r="I1081" s="17">
        <f t="shared" si="66"/>
        <v>0.15789473684210525</v>
      </c>
      <c r="J1081" s="48" t="str">
        <f t="shared" si="67"/>
        <v>entry6</v>
      </c>
      <c r="AA1081" s="38"/>
      <c r="AB1081" s="12"/>
    </row>
    <row r="1082" spans="1:28">
      <c r="A1082" t="s">
        <v>36851</v>
      </c>
      <c r="B1082">
        <v>19</v>
      </c>
      <c r="C1082">
        <v>4</v>
      </c>
      <c r="D1082">
        <v>-8.5609825757266602</v>
      </c>
      <c r="E1082">
        <v>0</v>
      </c>
      <c r="F1082">
        <v>-11.9</v>
      </c>
      <c r="G1082" s="12">
        <f t="shared" si="64"/>
        <v>-0.71941030048123189</v>
      </c>
      <c r="H1082" s="12">
        <f t="shared" si="65"/>
        <v>0</v>
      </c>
      <c r="I1082" s="17">
        <f t="shared" si="66"/>
        <v>0.21052631578947367</v>
      </c>
      <c r="J1082" s="48" t="str">
        <f t="shared" si="67"/>
        <v>entry6</v>
      </c>
      <c r="AA1082" s="38"/>
      <c r="AB1082" s="12"/>
    </row>
    <row r="1083" spans="1:28">
      <c r="A1083" t="s">
        <v>36852</v>
      </c>
      <c r="B1083">
        <v>19</v>
      </c>
      <c r="C1083">
        <v>4</v>
      </c>
      <c r="D1083">
        <v>-8.5609825757266602</v>
      </c>
      <c r="E1083">
        <v>0</v>
      </c>
      <c r="F1083">
        <v>-11.9</v>
      </c>
      <c r="G1083" s="12">
        <f t="shared" si="64"/>
        <v>-0.71941030048123189</v>
      </c>
      <c r="H1083" s="12">
        <f t="shared" si="65"/>
        <v>0</v>
      </c>
      <c r="I1083" s="17">
        <f t="shared" si="66"/>
        <v>0.21052631578947367</v>
      </c>
      <c r="J1083" s="48" t="str">
        <f t="shared" si="67"/>
        <v>entry6</v>
      </c>
      <c r="AA1083" s="38"/>
      <c r="AB1083" s="12"/>
    </row>
    <row r="1084" spans="1:28">
      <c r="A1084" t="s">
        <v>36853</v>
      </c>
      <c r="B1084">
        <v>19</v>
      </c>
      <c r="C1084">
        <v>3</v>
      </c>
      <c r="D1084">
        <v>-8.1209825757266501</v>
      </c>
      <c r="E1084">
        <v>0</v>
      </c>
      <c r="F1084">
        <v>-9.98</v>
      </c>
      <c r="G1084" s="12">
        <f t="shared" si="64"/>
        <v>-0.81372570899064622</v>
      </c>
      <c r="H1084" s="12">
        <f t="shared" si="65"/>
        <v>0</v>
      </c>
      <c r="I1084" s="17">
        <f t="shared" si="66"/>
        <v>0.15789473684210525</v>
      </c>
      <c r="J1084" s="48" t="str">
        <f t="shared" si="67"/>
        <v>entry6</v>
      </c>
      <c r="AA1084" s="38"/>
      <c r="AB1084" s="12"/>
    </row>
    <row r="1085" spans="1:28">
      <c r="A1085" t="s">
        <v>36854</v>
      </c>
      <c r="B1085">
        <v>19</v>
      </c>
      <c r="C1085">
        <v>4</v>
      </c>
      <c r="D1085">
        <v>-8.5609825757266602</v>
      </c>
      <c r="E1085">
        <v>0</v>
      </c>
      <c r="F1085">
        <v>-11.9</v>
      </c>
      <c r="G1085" s="12">
        <f t="shared" si="64"/>
        <v>-0.71941030048123189</v>
      </c>
      <c r="H1085" s="12">
        <f t="shared" si="65"/>
        <v>0</v>
      </c>
      <c r="I1085" s="17">
        <f t="shared" si="66"/>
        <v>0.21052631578947367</v>
      </c>
      <c r="J1085" s="48" t="str">
        <f t="shared" si="67"/>
        <v>entry6</v>
      </c>
      <c r="AA1085" s="38"/>
      <c r="AB1085" s="12"/>
    </row>
    <row r="1086" spans="1:28">
      <c r="A1086" t="s">
        <v>36855</v>
      </c>
      <c r="B1086">
        <v>19</v>
      </c>
      <c r="C1086">
        <v>4</v>
      </c>
      <c r="D1086">
        <v>-8.5609825757266602</v>
      </c>
      <c r="E1086">
        <v>0</v>
      </c>
      <c r="F1086">
        <v>-11.9</v>
      </c>
      <c r="G1086" s="12">
        <f t="shared" si="64"/>
        <v>-0.71941030048123189</v>
      </c>
      <c r="H1086" s="12">
        <f t="shared" si="65"/>
        <v>0</v>
      </c>
      <c r="I1086" s="17">
        <f t="shared" si="66"/>
        <v>0.21052631578947367</v>
      </c>
      <c r="J1086" s="48" t="str">
        <f t="shared" si="67"/>
        <v>entry6</v>
      </c>
      <c r="AA1086" s="38"/>
      <c r="AB1086" s="12"/>
    </row>
    <row r="1087" spans="1:28">
      <c r="A1087" t="s">
        <v>35018</v>
      </c>
      <c r="B1087">
        <v>19</v>
      </c>
      <c r="C1087">
        <v>2</v>
      </c>
      <c r="D1087">
        <v>-15.135654967876899</v>
      </c>
      <c r="E1087">
        <v>0</v>
      </c>
      <c r="F1087">
        <v>-15.135654967876899</v>
      </c>
      <c r="G1087" s="12">
        <f t="shared" si="64"/>
        <v>-1</v>
      </c>
      <c r="H1087" s="12">
        <f t="shared" si="65"/>
        <v>0</v>
      </c>
      <c r="I1087" s="17">
        <f t="shared" si="66"/>
        <v>0.10526315789473684</v>
      </c>
      <c r="J1087" s="48" t="str">
        <f t="shared" si="67"/>
        <v>entry6</v>
      </c>
      <c r="AA1087" s="38"/>
      <c r="AB1087" s="12"/>
    </row>
    <row r="1088" spans="1:28">
      <c r="A1088" t="s">
        <v>36856</v>
      </c>
      <c r="B1088">
        <v>19</v>
      </c>
      <c r="C1088">
        <v>2</v>
      </c>
      <c r="D1088">
        <v>-15.405654967876901</v>
      </c>
      <c r="E1088">
        <v>0</v>
      </c>
      <c r="F1088">
        <v>-15.405654967876901</v>
      </c>
      <c r="G1088" s="12">
        <f t="shared" si="64"/>
        <v>-1</v>
      </c>
      <c r="H1088" s="12">
        <f t="shared" si="65"/>
        <v>0</v>
      </c>
      <c r="I1088" s="17">
        <f t="shared" si="66"/>
        <v>0.10526315789473684</v>
      </c>
      <c r="J1088" s="48" t="str">
        <f t="shared" si="67"/>
        <v>entry6</v>
      </c>
      <c r="AA1088" s="38"/>
      <c r="AB1088" s="12"/>
    </row>
    <row r="1089" spans="1:28">
      <c r="A1089" t="s">
        <v>34952</v>
      </c>
      <c r="B1089">
        <v>19</v>
      </c>
      <c r="C1089">
        <v>2</v>
      </c>
      <c r="D1089">
        <v>-15.135654967876899</v>
      </c>
      <c r="E1089">
        <v>0</v>
      </c>
      <c r="F1089">
        <v>-15.135654967876899</v>
      </c>
      <c r="G1089" s="12">
        <f t="shared" si="64"/>
        <v>-1</v>
      </c>
      <c r="H1089" s="12">
        <f t="shared" si="65"/>
        <v>0</v>
      </c>
      <c r="I1089" s="17">
        <f t="shared" si="66"/>
        <v>0.10526315789473684</v>
      </c>
      <c r="J1089" s="48" t="str">
        <f t="shared" si="67"/>
        <v>entry6</v>
      </c>
      <c r="AA1089" s="38"/>
      <c r="AB1089" s="12"/>
    </row>
    <row r="1090" spans="1:28">
      <c r="A1090" t="s">
        <v>36857</v>
      </c>
      <c r="B1090">
        <v>19</v>
      </c>
      <c r="C1090">
        <v>2</v>
      </c>
      <c r="D1090">
        <v>-15.405654967876901</v>
      </c>
      <c r="E1090">
        <v>0</v>
      </c>
      <c r="F1090">
        <v>-15.405654967876901</v>
      </c>
      <c r="G1090" s="12">
        <f t="shared" ref="G1090:G1153" si="68">D1090/ABS(F1090)</f>
        <v>-1</v>
      </c>
      <c r="H1090" s="12">
        <f t="shared" ref="H1090:H1153" si="69">E1090/ABS(F1090)</f>
        <v>0</v>
      </c>
      <c r="I1090" s="17">
        <f t="shared" ref="I1090:I1153" si="70">C1090/B1090</f>
        <v>0.10526315789473684</v>
      </c>
      <c r="J1090" s="48" t="str">
        <f t="shared" ref="J1090:J1153" si="71">LEFT(A1090,FIND("_",A1090,6)-1)</f>
        <v>entry6</v>
      </c>
      <c r="AA1090" s="38"/>
      <c r="AB1090" s="12"/>
    </row>
    <row r="1091" spans="1:28">
      <c r="A1091" t="s">
        <v>35006</v>
      </c>
      <c r="B1091">
        <v>19</v>
      </c>
      <c r="C1091">
        <v>1</v>
      </c>
      <c r="D1091">
        <v>-15.1956549678769</v>
      </c>
      <c r="E1091">
        <v>0</v>
      </c>
      <c r="F1091">
        <v>-15.1956549678769</v>
      </c>
      <c r="G1091" s="12">
        <f t="shared" si="68"/>
        <v>-1</v>
      </c>
      <c r="H1091" s="12">
        <f t="shared" si="69"/>
        <v>0</v>
      </c>
      <c r="I1091" s="17">
        <f t="shared" si="70"/>
        <v>5.2631578947368418E-2</v>
      </c>
      <c r="J1091" s="48" t="str">
        <f t="shared" si="71"/>
        <v>entry6</v>
      </c>
      <c r="AA1091" s="38"/>
      <c r="AB1091" s="12"/>
    </row>
    <row r="1092" spans="1:28">
      <c r="A1092" t="s">
        <v>36858</v>
      </c>
      <c r="B1092">
        <v>19</v>
      </c>
      <c r="C1092">
        <v>1</v>
      </c>
      <c r="D1092">
        <v>-15.465654967876899</v>
      </c>
      <c r="E1092">
        <v>0</v>
      </c>
      <c r="F1092">
        <v>-15.465654967876899</v>
      </c>
      <c r="G1092" s="12">
        <f t="shared" si="68"/>
        <v>-1</v>
      </c>
      <c r="H1092" s="12">
        <f t="shared" si="69"/>
        <v>0</v>
      </c>
      <c r="I1092" s="17">
        <f t="shared" si="70"/>
        <v>5.2631578947368418E-2</v>
      </c>
      <c r="J1092" s="48" t="str">
        <f t="shared" si="71"/>
        <v>entry6</v>
      </c>
      <c r="AA1092" s="38"/>
      <c r="AB1092" s="12"/>
    </row>
    <row r="1093" spans="1:28">
      <c r="A1093" t="s">
        <v>36859</v>
      </c>
      <c r="B1093">
        <v>19</v>
      </c>
      <c r="C1093">
        <v>1</v>
      </c>
      <c r="D1093">
        <v>-15.1956549678769</v>
      </c>
      <c r="E1093">
        <v>0</v>
      </c>
      <c r="F1093">
        <v>-15.1956549678769</v>
      </c>
      <c r="G1093" s="12">
        <f t="shared" si="68"/>
        <v>-1</v>
      </c>
      <c r="H1093" s="12">
        <f t="shared" si="69"/>
        <v>0</v>
      </c>
      <c r="I1093" s="17">
        <f t="shared" si="70"/>
        <v>5.2631578947368418E-2</v>
      </c>
      <c r="J1093" s="48" t="str">
        <f t="shared" si="71"/>
        <v>entry6</v>
      </c>
      <c r="AA1093" s="38"/>
      <c r="AB1093" s="12"/>
    </row>
    <row r="1094" spans="1:28">
      <c r="A1094" t="s">
        <v>36860</v>
      </c>
      <c r="B1094">
        <v>19</v>
      </c>
      <c r="C1094">
        <v>1</v>
      </c>
      <c r="D1094">
        <v>-15.465654967876899</v>
      </c>
      <c r="E1094">
        <v>0</v>
      </c>
      <c r="F1094">
        <v>-15.465654967876899</v>
      </c>
      <c r="G1094" s="12">
        <f t="shared" si="68"/>
        <v>-1</v>
      </c>
      <c r="H1094" s="12">
        <f t="shared" si="69"/>
        <v>0</v>
      </c>
      <c r="I1094" s="17">
        <f t="shared" si="70"/>
        <v>5.2631578947368418E-2</v>
      </c>
      <c r="J1094" s="48" t="str">
        <f t="shared" si="71"/>
        <v>entry6</v>
      </c>
      <c r="AA1094" s="38"/>
      <c r="AB1094" s="12"/>
    </row>
    <row r="1095" spans="1:28">
      <c r="A1095" t="s">
        <v>36861</v>
      </c>
      <c r="B1095">
        <v>19</v>
      </c>
      <c r="C1095">
        <v>1</v>
      </c>
      <c r="D1095">
        <v>-15.1956549678769</v>
      </c>
      <c r="E1095">
        <v>0</v>
      </c>
      <c r="F1095">
        <v>-15.1956549678769</v>
      </c>
      <c r="G1095" s="12">
        <f t="shared" si="68"/>
        <v>-1</v>
      </c>
      <c r="H1095" s="12">
        <f t="shared" si="69"/>
        <v>0</v>
      </c>
      <c r="I1095" s="17">
        <f t="shared" si="70"/>
        <v>5.2631578947368418E-2</v>
      </c>
      <c r="J1095" s="48" t="str">
        <f t="shared" si="71"/>
        <v>entry6</v>
      </c>
      <c r="AA1095" s="38"/>
      <c r="AB1095" s="12"/>
    </row>
    <row r="1096" spans="1:28">
      <c r="A1096" t="s">
        <v>36862</v>
      </c>
      <c r="B1096">
        <v>19</v>
      </c>
      <c r="C1096">
        <v>1</v>
      </c>
      <c r="D1096">
        <v>-15.465654967876899</v>
      </c>
      <c r="E1096">
        <v>0</v>
      </c>
      <c r="F1096">
        <v>-15.465654967876899</v>
      </c>
      <c r="G1096" s="12">
        <f t="shared" si="68"/>
        <v>-1</v>
      </c>
      <c r="H1096" s="12">
        <f t="shared" si="69"/>
        <v>0</v>
      </c>
      <c r="I1096" s="17">
        <f t="shared" si="70"/>
        <v>5.2631578947368418E-2</v>
      </c>
      <c r="J1096" s="48" t="str">
        <f t="shared" si="71"/>
        <v>entry6</v>
      </c>
      <c r="AA1096" s="38"/>
      <c r="AB1096" s="12"/>
    </row>
    <row r="1097" spans="1:28">
      <c r="A1097" t="s">
        <v>34991</v>
      </c>
      <c r="B1097">
        <v>91</v>
      </c>
      <c r="C1097">
        <v>40</v>
      </c>
      <c r="D1097">
        <v>23.496197909704801</v>
      </c>
      <c r="E1097">
        <v>25.899999999999899</v>
      </c>
      <c r="F1097">
        <v>-13.6099999999999</v>
      </c>
      <c r="G1097" s="12">
        <f t="shared" si="68"/>
        <v>1.726392204974649</v>
      </c>
      <c r="H1097" s="12">
        <f t="shared" si="69"/>
        <v>1.9030124908155834</v>
      </c>
      <c r="I1097" s="17">
        <f t="shared" si="70"/>
        <v>0.43956043956043955</v>
      </c>
      <c r="J1097" s="48" t="str">
        <f t="shared" si="71"/>
        <v>entry7</v>
      </c>
      <c r="AA1097" s="38"/>
      <c r="AB1097" s="12"/>
    </row>
    <row r="1098" spans="1:28">
      <c r="A1098" t="s">
        <v>35031</v>
      </c>
      <c r="B1098">
        <v>91</v>
      </c>
      <c r="C1098">
        <v>44</v>
      </c>
      <c r="D1098">
        <v>21.256197909704799</v>
      </c>
      <c r="E1098">
        <v>23.659999999999901</v>
      </c>
      <c r="F1098">
        <v>-12.55</v>
      </c>
      <c r="G1098" s="12">
        <f t="shared" si="68"/>
        <v>1.6937209489804619</v>
      </c>
      <c r="H1098" s="12">
        <f t="shared" si="69"/>
        <v>1.8852589641434183</v>
      </c>
      <c r="I1098" s="17">
        <f t="shared" si="70"/>
        <v>0.48351648351648352</v>
      </c>
      <c r="J1098" s="48" t="str">
        <f t="shared" si="71"/>
        <v>entry7</v>
      </c>
      <c r="AA1098" s="38"/>
      <c r="AB1098" s="12"/>
    </row>
    <row r="1099" spans="1:28">
      <c r="A1099" t="s">
        <v>35027</v>
      </c>
      <c r="B1099">
        <v>91</v>
      </c>
      <c r="C1099">
        <v>43</v>
      </c>
      <c r="D1099">
        <v>18.146197909704799</v>
      </c>
      <c r="E1099">
        <v>26.579999999999899</v>
      </c>
      <c r="F1099">
        <v>-14.5099999999999</v>
      </c>
      <c r="G1099" s="12">
        <f t="shared" si="68"/>
        <v>1.2505994424331444</v>
      </c>
      <c r="H1099" s="12">
        <f t="shared" si="69"/>
        <v>1.8318401102687858</v>
      </c>
      <c r="I1099" s="17">
        <f t="shared" si="70"/>
        <v>0.47252747252747251</v>
      </c>
      <c r="J1099" s="48" t="str">
        <f t="shared" si="71"/>
        <v>entry7</v>
      </c>
      <c r="AA1099" s="38"/>
      <c r="AB1099" s="12"/>
    </row>
    <row r="1100" spans="1:28">
      <c r="A1100" t="s">
        <v>35052</v>
      </c>
      <c r="B1100">
        <v>91</v>
      </c>
      <c r="C1100">
        <v>47</v>
      </c>
      <c r="D1100">
        <v>15.906197909704799</v>
      </c>
      <c r="E1100">
        <v>24.3399999999999</v>
      </c>
      <c r="F1100">
        <v>-13.4499999999999</v>
      </c>
      <c r="G1100" s="12">
        <f t="shared" si="68"/>
        <v>1.1826169449594734</v>
      </c>
      <c r="H1100" s="12">
        <f t="shared" si="69"/>
        <v>1.8096654275092998</v>
      </c>
      <c r="I1100" s="17">
        <f t="shared" si="70"/>
        <v>0.51648351648351654</v>
      </c>
      <c r="J1100" s="48" t="str">
        <f t="shared" si="71"/>
        <v>entry7</v>
      </c>
      <c r="AA1100" s="38"/>
      <c r="AB1100" s="12"/>
    </row>
    <row r="1101" spans="1:28">
      <c r="A1101" t="s">
        <v>34876</v>
      </c>
      <c r="B1101">
        <v>91</v>
      </c>
      <c r="C1101">
        <v>36</v>
      </c>
      <c r="D1101">
        <v>27.472065790678901</v>
      </c>
      <c r="E1101">
        <v>29.454643506821998</v>
      </c>
      <c r="F1101">
        <v>-16.8399999999999</v>
      </c>
      <c r="G1101" s="12">
        <f t="shared" si="68"/>
        <v>1.6313578260498256</v>
      </c>
      <c r="H1101" s="12">
        <f t="shared" si="69"/>
        <v>1.7490880942293452</v>
      </c>
      <c r="I1101" s="17">
        <f t="shared" si="70"/>
        <v>0.39560439560439559</v>
      </c>
      <c r="J1101" s="48" t="str">
        <f t="shared" si="71"/>
        <v>entry7</v>
      </c>
      <c r="AA1101" s="38"/>
      <c r="AB1101" s="12"/>
    </row>
    <row r="1102" spans="1:28">
      <c r="A1102" t="s">
        <v>34916</v>
      </c>
      <c r="B1102">
        <v>91</v>
      </c>
      <c r="C1102">
        <v>39</v>
      </c>
      <c r="D1102">
        <v>22.122065790678899</v>
      </c>
      <c r="E1102">
        <v>30.049999999999901</v>
      </c>
      <c r="F1102">
        <v>-17.739999999999899</v>
      </c>
      <c r="G1102" s="12">
        <f t="shared" si="68"/>
        <v>1.2470161099593589</v>
      </c>
      <c r="H1102" s="12">
        <f t="shared" si="69"/>
        <v>1.6939120631341642</v>
      </c>
      <c r="I1102" s="17">
        <f t="shared" si="70"/>
        <v>0.42857142857142855</v>
      </c>
      <c r="J1102" s="48" t="str">
        <f t="shared" si="71"/>
        <v>entry7</v>
      </c>
      <c r="AA1102" s="38"/>
      <c r="AB1102" s="12"/>
    </row>
    <row r="1103" spans="1:28">
      <c r="A1103" t="s">
        <v>35260</v>
      </c>
      <c r="B1103">
        <v>91</v>
      </c>
      <c r="C1103">
        <v>30</v>
      </c>
      <c r="D1103">
        <v>8.2057694421012393</v>
      </c>
      <c r="E1103">
        <v>15.75</v>
      </c>
      <c r="F1103">
        <v>-9.5499999999999901</v>
      </c>
      <c r="G1103" s="12">
        <f t="shared" si="68"/>
        <v>0.8592428735184553</v>
      </c>
      <c r="H1103" s="12">
        <f t="shared" si="69"/>
        <v>1.6492146596858657</v>
      </c>
      <c r="I1103" s="17">
        <f t="shared" si="70"/>
        <v>0.32967032967032966</v>
      </c>
      <c r="J1103" s="48" t="str">
        <f t="shared" si="71"/>
        <v>entry7</v>
      </c>
      <c r="AA1103" s="38"/>
      <c r="AB1103" s="12"/>
    </row>
    <row r="1104" spans="1:28">
      <c r="A1104" t="s">
        <v>35083</v>
      </c>
      <c r="B1104">
        <v>91</v>
      </c>
      <c r="C1104">
        <v>28</v>
      </c>
      <c r="D1104">
        <v>6.84576944210127</v>
      </c>
      <c r="E1104">
        <v>14.53</v>
      </c>
      <c r="F1104">
        <v>-9.5500000000000007</v>
      </c>
      <c r="G1104" s="12">
        <f t="shared" si="68"/>
        <v>0.71683449655510678</v>
      </c>
      <c r="H1104" s="12">
        <f t="shared" si="69"/>
        <v>1.5214659685863872</v>
      </c>
      <c r="I1104" s="17">
        <f t="shared" si="70"/>
        <v>0.30769230769230771</v>
      </c>
      <c r="J1104" s="48" t="str">
        <f t="shared" si="71"/>
        <v>entry7</v>
      </c>
      <c r="AA1104" s="38"/>
      <c r="AB1104" s="12"/>
    </row>
    <row r="1105" spans="1:28">
      <c r="A1105" t="s">
        <v>35205</v>
      </c>
      <c r="B1105">
        <v>91</v>
      </c>
      <c r="C1105">
        <v>34</v>
      </c>
      <c r="D1105">
        <v>15.6361979097048</v>
      </c>
      <c r="E1105">
        <v>18.349999999999898</v>
      </c>
      <c r="F1105">
        <v>-12.16</v>
      </c>
      <c r="G1105" s="12">
        <f t="shared" si="68"/>
        <v>1.2858715386270394</v>
      </c>
      <c r="H1105" s="12">
        <f t="shared" si="69"/>
        <v>1.5090460526315705</v>
      </c>
      <c r="I1105" s="17">
        <f t="shared" si="70"/>
        <v>0.37362637362637363</v>
      </c>
      <c r="J1105" s="48" t="str">
        <f t="shared" si="71"/>
        <v>entry7</v>
      </c>
      <c r="AA1105" s="38"/>
      <c r="AB1105" s="12"/>
    </row>
    <row r="1106" spans="1:28">
      <c r="A1106" t="s">
        <v>34900</v>
      </c>
      <c r="B1106">
        <v>91</v>
      </c>
      <c r="C1106">
        <v>37</v>
      </c>
      <c r="D1106">
        <v>21.712065790678999</v>
      </c>
      <c r="E1106">
        <v>23.6946435068221</v>
      </c>
      <c r="F1106">
        <v>-16.8399999999999</v>
      </c>
      <c r="G1106" s="12">
        <f t="shared" si="68"/>
        <v>1.2893150707054113</v>
      </c>
      <c r="H1106" s="12">
        <f t="shared" si="69"/>
        <v>1.4070453388849311</v>
      </c>
      <c r="I1106" s="17">
        <f t="shared" si="70"/>
        <v>0.40659340659340659</v>
      </c>
      <c r="J1106" s="48" t="str">
        <f t="shared" si="71"/>
        <v>entry7</v>
      </c>
      <c r="AA1106" s="38"/>
      <c r="AB1106" s="12"/>
    </row>
    <row r="1107" spans="1:28">
      <c r="A1107" t="s">
        <v>35051</v>
      </c>
      <c r="B1107">
        <v>91</v>
      </c>
      <c r="C1107">
        <v>34</v>
      </c>
      <c r="D1107">
        <v>8.4457694421012306</v>
      </c>
      <c r="E1107">
        <v>14.9599999999999</v>
      </c>
      <c r="F1107">
        <v>-10.69</v>
      </c>
      <c r="G1107" s="12">
        <f t="shared" si="68"/>
        <v>0.79006262320872134</v>
      </c>
      <c r="H1107" s="12">
        <f t="shared" si="69"/>
        <v>1.3994387277829654</v>
      </c>
      <c r="I1107" s="17">
        <f t="shared" si="70"/>
        <v>0.37362637362637363</v>
      </c>
      <c r="J1107" s="48" t="str">
        <f t="shared" si="71"/>
        <v>entry7</v>
      </c>
      <c r="AA1107" s="38"/>
      <c r="AB1107" s="12"/>
    </row>
    <row r="1108" spans="1:28">
      <c r="A1108" t="s">
        <v>34943</v>
      </c>
      <c r="B1108">
        <v>91</v>
      </c>
      <c r="C1108">
        <v>40</v>
      </c>
      <c r="D1108">
        <v>16.362065790678901</v>
      </c>
      <c r="E1108">
        <v>24.2899999999999</v>
      </c>
      <c r="F1108">
        <v>-17.739999999999899</v>
      </c>
      <c r="G1108" s="12">
        <f t="shared" si="68"/>
        <v>0.92232614378122857</v>
      </c>
      <c r="H1108" s="12">
        <f t="shared" si="69"/>
        <v>1.3692220969560338</v>
      </c>
      <c r="I1108" s="17">
        <f t="shared" si="70"/>
        <v>0.43956043956043955</v>
      </c>
      <c r="J1108" s="48" t="str">
        <f t="shared" si="71"/>
        <v>entry7</v>
      </c>
      <c r="AA1108" s="38"/>
      <c r="AB1108" s="12"/>
    </row>
    <row r="1109" spans="1:28">
      <c r="A1109" t="s">
        <v>35026</v>
      </c>
      <c r="B1109">
        <v>91</v>
      </c>
      <c r="C1109">
        <v>26</v>
      </c>
      <c r="D1109">
        <v>9.3057694421012709</v>
      </c>
      <c r="E1109">
        <v>15.51</v>
      </c>
      <c r="F1109">
        <v>-11.45</v>
      </c>
      <c r="G1109" s="12">
        <f t="shared" si="68"/>
        <v>0.81273095564203246</v>
      </c>
      <c r="H1109" s="12">
        <f t="shared" si="69"/>
        <v>1.3545851528384281</v>
      </c>
      <c r="I1109" s="17">
        <f t="shared" si="70"/>
        <v>0.2857142857142857</v>
      </c>
      <c r="J1109" s="48" t="str">
        <f t="shared" si="71"/>
        <v>entry7</v>
      </c>
      <c r="AA1109" s="38"/>
      <c r="AB1109" s="12"/>
    </row>
    <row r="1110" spans="1:28">
      <c r="A1110" t="s">
        <v>35020</v>
      </c>
      <c r="B1110">
        <v>91</v>
      </c>
      <c r="C1110">
        <v>41</v>
      </c>
      <c r="D1110">
        <v>4.9157694421012499</v>
      </c>
      <c r="E1110">
        <v>15.28</v>
      </c>
      <c r="F1110">
        <v>-11.54</v>
      </c>
      <c r="G1110" s="12">
        <f t="shared" si="68"/>
        <v>0.42597655477480506</v>
      </c>
      <c r="H1110" s="12">
        <f t="shared" si="69"/>
        <v>1.3240901213171579</v>
      </c>
      <c r="I1110" s="17">
        <f t="shared" si="70"/>
        <v>0.45054945054945056</v>
      </c>
      <c r="J1110" s="48" t="str">
        <f t="shared" si="71"/>
        <v>entry7</v>
      </c>
      <c r="AA1110" s="38"/>
      <c r="AB1110" s="12"/>
    </row>
    <row r="1111" spans="1:28">
      <c r="A1111" t="s">
        <v>35015</v>
      </c>
      <c r="B1111">
        <v>91</v>
      </c>
      <c r="C1111">
        <v>32</v>
      </c>
      <c r="D1111">
        <v>7.0857694421012596</v>
      </c>
      <c r="E1111">
        <v>13.739999999999901</v>
      </c>
      <c r="F1111">
        <v>-10.69</v>
      </c>
      <c r="G1111" s="12">
        <f t="shared" si="68"/>
        <v>0.66284092068299905</v>
      </c>
      <c r="H1111" s="12">
        <f t="shared" si="69"/>
        <v>1.2853133769878298</v>
      </c>
      <c r="I1111" s="17">
        <f t="shared" si="70"/>
        <v>0.35164835164835168</v>
      </c>
      <c r="J1111" s="48" t="str">
        <f t="shared" si="71"/>
        <v>entry7</v>
      </c>
      <c r="AA1111" s="38"/>
      <c r="AB1111" s="12"/>
    </row>
    <row r="1112" spans="1:28">
      <c r="A1112" t="s">
        <v>34945</v>
      </c>
      <c r="B1112">
        <v>91</v>
      </c>
      <c r="C1112">
        <v>30</v>
      </c>
      <c r="D1112">
        <v>9.5457694421012604</v>
      </c>
      <c r="E1112">
        <v>15.729999999999899</v>
      </c>
      <c r="F1112">
        <v>-12.28</v>
      </c>
      <c r="G1112" s="12">
        <f t="shared" si="68"/>
        <v>0.77734278844472804</v>
      </c>
      <c r="H1112" s="12">
        <f t="shared" si="69"/>
        <v>1.2809446254071579</v>
      </c>
      <c r="I1112" s="17">
        <f t="shared" si="70"/>
        <v>0.32967032967032966</v>
      </c>
      <c r="J1112" s="48" t="str">
        <f t="shared" si="71"/>
        <v>entry7</v>
      </c>
      <c r="AA1112" s="38"/>
      <c r="AB1112" s="12"/>
    </row>
    <row r="1113" spans="1:28">
      <c r="A1113" t="s">
        <v>35180</v>
      </c>
      <c r="B1113">
        <v>91</v>
      </c>
      <c r="C1113">
        <v>30</v>
      </c>
      <c r="D1113">
        <v>17.8761979097048</v>
      </c>
      <c r="E1113">
        <v>20.5899999999999</v>
      </c>
      <c r="F1113">
        <v>-16.37</v>
      </c>
      <c r="G1113" s="12">
        <f t="shared" si="68"/>
        <v>1.0920096462861819</v>
      </c>
      <c r="H1113" s="12">
        <f t="shared" si="69"/>
        <v>1.2577886377519791</v>
      </c>
      <c r="I1113" s="17">
        <f t="shared" si="70"/>
        <v>0.32967032967032966</v>
      </c>
      <c r="J1113" s="48" t="str">
        <f t="shared" si="71"/>
        <v>entry7</v>
      </c>
      <c r="AA1113" s="38"/>
      <c r="AB1113" s="12"/>
    </row>
    <row r="1114" spans="1:28">
      <c r="A1114" t="s">
        <v>34956</v>
      </c>
      <c r="B1114">
        <v>91</v>
      </c>
      <c r="C1114">
        <v>26</v>
      </c>
      <c r="D1114">
        <v>21.8520657906789</v>
      </c>
      <c r="E1114">
        <v>24.0599999999998</v>
      </c>
      <c r="F1114">
        <v>-19.600000000000001</v>
      </c>
      <c r="G1114" s="12">
        <f t="shared" si="68"/>
        <v>1.1149013158509642</v>
      </c>
      <c r="H1114" s="12">
        <f t="shared" si="69"/>
        <v>1.227551020408153</v>
      </c>
      <c r="I1114" s="17">
        <f t="shared" si="70"/>
        <v>0.2857142857142857</v>
      </c>
      <c r="J1114" s="48" t="str">
        <f t="shared" si="71"/>
        <v>entry7</v>
      </c>
      <c r="AA1114" s="38"/>
      <c r="AB1114" s="12"/>
    </row>
    <row r="1115" spans="1:28">
      <c r="A1115" t="s">
        <v>35189</v>
      </c>
      <c r="B1115">
        <v>91</v>
      </c>
      <c r="C1115">
        <v>34</v>
      </c>
      <c r="D1115">
        <v>7.4029520534375299</v>
      </c>
      <c r="E1115">
        <v>14.5299999999999</v>
      </c>
      <c r="F1115">
        <v>-11.98</v>
      </c>
      <c r="G1115" s="12">
        <f t="shared" si="68"/>
        <v>0.6179425754121477</v>
      </c>
      <c r="H1115" s="12">
        <f t="shared" si="69"/>
        <v>1.2128547579298747</v>
      </c>
      <c r="I1115" s="17">
        <f t="shared" si="70"/>
        <v>0.37362637362637363</v>
      </c>
      <c r="J1115" s="48" t="str">
        <f t="shared" si="71"/>
        <v>entry7</v>
      </c>
      <c r="AA1115" s="38"/>
      <c r="AB1115" s="12"/>
    </row>
    <row r="1116" spans="1:28">
      <c r="A1116" t="s">
        <v>34982</v>
      </c>
      <c r="B1116">
        <v>91</v>
      </c>
      <c r="C1116">
        <v>39</v>
      </c>
      <c r="D1116">
        <v>3.5557694421012802</v>
      </c>
      <c r="E1116">
        <v>14.06</v>
      </c>
      <c r="F1116">
        <v>-11.75</v>
      </c>
      <c r="G1116" s="12">
        <f t="shared" si="68"/>
        <v>0.30261867592351321</v>
      </c>
      <c r="H1116" s="12">
        <f t="shared" si="69"/>
        <v>1.1965957446808511</v>
      </c>
      <c r="I1116" s="17">
        <f t="shared" si="70"/>
        <v>0.42857142857142855</v>
      </c>
      <c r="J1116" s="48" t="str">
        <f t="shared" si="71"/>
        <v>entry7</v>
      </c>
      <c r="AA1116" s="38"/>
      <c r="AB1116" s="12"/>
    </row>
    <row r="1117" spans="1:28">
      <c r="A1117" t="s">
        <v>35035</v>
      </c>
      <c r="B1117">
        <v>91</v>
      </c>
      <c r="C1117">
        <v>38</v>
      </c>
      <c r="D1117">
        <v>7.6429520534375204</v>
      </c>
      <c r="E1117">
        <v>14.2899999999999</v>
      </c>
      <c r="F1117">
        <v>-12.71</v>
      </c>
      <c r="G1117" s="12">
        <f t="shared" si="68"/>
        <v>0.60133375715480097</v>
      </c>
      <c r="H1117" s="12">
        <f t="shared" si="69"/>
        <v>1.1243115656962941</v>
      </c>
      <c r="I1117" s="17">
        <f t="shared" si="70"/>
        <v>0.4175824175824176</v>
      </c>
      <c r="J1117" s="48" t="str">
        <f t="shared" si="71"/>
        <v>entry7</v>
      </c>
      <c r="AA1117" s="38"/>
      <c r="AB1117" s="12"/>
    </row>
    <row r="1118" spans="1:28">
      <c r="A1118" t="s">
        <v>34959</v>
      </c>
      <c r="B1118">
        <v>91</v>
      </c>
      <c r="C1118">
        <v>37</v>
      </c>
      <c r="D1118">
        <v>6.01576944210127</v>
      </c>
      <c r="E1118">
        <v>12.61</v>
      </c>
      <c r="F1118">
        <v>-11.23</v>
      </c>
      <c r="G1118" s="12">
        <f t="shared" si="68"/>
        <v>0.53568739466618609</v>
      </c>
      <c r="H1118" s="12">
        <f t="shared" si="69"/>
        <v>1.1228851291184327</v>
      </c>
      <c r="I1118" s="17">
        <f t="shared" si="70"/>
        <v>0.40659340659340659</v>
      </c>
      <c r="J1118" s="48" t="str">
        <f t="shared" si="71"/>
        <v>entry7</v>
      </c>
      <c r="AA1118" s="38"/>
      <c r="AB1118" s="12"/>
    </row>
    <row r="1119" spans="1:28">
      <c r="A1119" t="s">
        <v>35047</v>
      </c>
      <c r="B1119">
        <v>91</v>
      </c>
      <c r="C1119">
        <v>45</v>
      </c>
      <c r="D1119">
        <v>4.1129520534375299</v>
      </c>
      <c r="E1119">
        <v>14.399999999999901</v>
      </c>
      <c r="F1119">
        <v>-14.71</v>
      </c>
      <c r="G1119" s="12">
        <f t="shared" si="68"/>
        <v>0.2796024509474867</v>
      </c>
      <c r="H1119" s="12">
        <f t="shared" si="69"/>
        <v>0.97892590074778385</v>
      </c>
      <c r="I1119" s="17">
        <f t="shared" si="70"/>
        <v>0.49450549450549453</v>
      </c>
      <c r="J1119" s="48" t="str">
        <f t="shared" si="71"/>
        <v>entry7</v>
      </c>
      <c r="AA1119" s="38"/>
      <c r="AB1119" s="12"/>
    </row>
    <row r="1120" spans="1:28">
      <c r="A1120" t="s">
        <v>35012</v>
      </c>
      <c r="B1120">
        <v>91</v>
      </c>
      <c r="C1120">
        <v>27</v>
      </c>
      <c r="D1120">
        <v>16.092065790678902</v>
      </c>
      <c r="E1120">
        <v>18.299999999999901</v>
      </c>
      <c r="F1120">
        <v>-19.600000000000001</v>
      </c>
      <c r="G1120" s="12">
        <f t="shared" si="68"/>
        <v>0.82102376483055617</v>
      </c>
      <c r="H1120" s="12">
        <f t="shared" si="69"/>
        <v>0.93367346938774998</v>
      </c>
      <c r="I1120" s="17">
        <f t="shared" si="70"/>
        <v>0.2967032967032967</v>
      </c>
      <c r="J1120" s="48" t="str">
        <f t="shared" si="71"/>
        <v>entry7</v>
      </c>
      <c r="AA1120" s="38"/>
      <c r="AB1120" s="12"/>
    </row>
    <row r="1121" spans="1:28">
      <c r="A1121" t="s">
        <v>35168</v>
      </c>
      <c r="B1121">
        <v>91</v>
      </c>
      <c r="C1121">
        <v>21</v>
      </c>
      <c r="D1121">
        <v>-3.0523793640090502</v>
      </c>
      <c r="E1121">
        <v>8.1000000000000192</v>
      </c>
      <c r="F1121">
        <v>-11.152379364009001</v>
      </c>
      <c r="G1121" s="12">
        <f t="shared" si="68"/>
        <v>-0.27369759083516293</v>
      </c>
      <c r="H1121" s="12">
        <f t="shared" si="69"/>
        <v>0.72630240916484323</v>
      </c>
      <c r="I1121" s="17">
        <f t="shared" si="70"/>
        <v>0.23076923076923078</v>
      </c>
      <c r="J1121" s="48" t="str">
        <f t="shared" si="71"/>
        <v>entry7</v>
      </c>
      <c r="AA1121" s="38"/>
      <c r="AB1121" s="12"/>
    </row>
    <row r="1122" spans="1:28">
      <c r="A1122" t="s">
        <v>35145</v>
      </c>
      <c r="B1122">
        <v>91</v>
      </c>
      <c r="C1122">
        <v>20</v>
      </c>
      <c r="D1122">
        <v>-5.8751265350633801</v>
      </c>
      <c r="E1122">
        <v>8.1000000000000192</v>
      </c>
      <c r="F1122">
        <v>-13.975126535063399</v>
      </c>
      <c r="G1122" s="12">
        <f t="shared" si="68"/>
        <v>-0.420398807862152</v>
      </c>
      <c r="H1122" s="12">
        <f t="shared" si="69"/>
        <v>0.579601192137848</v>
      </c>
      <c r="I1122" s="17">
        <f t="shared" si="70"/>
        <v>0.21978021978021978</v>
      </c>
      <c r="J1122" s="48" t="str">
        <f t="shared" si="71"/>
        <v>entry7</v>
      </c>
      <c r="AA1122" s="38"/>
      <c r="AB1122" s="12"/>
    </row>
    <row r="1123" spans="1:28">
      <c r="A1123" t="s">
        <v>35230</v>
      </c>
      <c r="B1123">
        <v>91</v>
      </c>
      <c r="C1123">
        <v>22</v>
      </c>
      <c r="D1123">
        <v>-6.2223793640090799</v>
      </c>
      <c r="E1123">
        <v>8.1000000000000192</v>
      </c>
      <c r="F1123">
        <v>-14.3223793640091</v>
      </c>
      <c r="G1123" s="12">
        <f t="shared" si="68"/>
        <v>-0.43445151157253808</v>
      </c>
      <c r="H1123" s="12">
        <f t="shared" si="69"/>
        <v>0.56554848842746186</v>
      </c>
      <c r="I1123" s="17">
        <f t="shared" si="70"/>
        <v>0.24175824175824176</v>
      </c>
      <c r="J1123" s="48" t="str">
        <f t="shared" si="71"/>
        <v>entry7</v>
      </c>
      <c r="AA1123" s="38"/>
      <c r="AB1123" s="12"/>
    </row>
    <row r="1124" spans="1:28">
      <c r="A1124" t="s">
        <v>35298</v>
      </c>
      <c r="B1124">
        <v>91</v>
      </c>
      <c r="C1124">
        <v>25</v>
      </c>
      <c r="D1124">
        <v>-6.4223793640091102</v>
      </c>
      <c r="E1124">
        <v>8.0599999999999898</v>
      </c>
      <c r="F1124">
        <v>-14.4823793640091</v>
      </c>
      <c r="G1124" s="12">
        <f t="shared" si="68"/>
        <v>-0.44346161653310179</v>
      </c>
      <c r="H1124" s="12">
        <f t="shared" si="69"/>
        <v>0.55653838346689821</v>
      </c>
      <c r="I1124" s="17">
        <f t="shared" si="70"/>
        <v>0.27472527472527475</v>
      </c>
      <c r="J1124" s="48" t="str">
        <f t="shared" si="71"/>
        <v>entry7</v>
      </c>
      <c r="AA1124" s="38"/>
      <c r="AB1124" s="12"/>
    </row>
    <row r="1125" spans="1:28">
      <c r="A1125" t="s">
        <v>35281</v>
      </c>
      <c r="B1125">
        <v>91</v>
      </c>
      <c r="C1125">
        <v>26</v>
      </c>
      <c r="D1125">
        <v>-7.7323793640091099</v>
      </c>
      <c r="E1125">
        <v>8.0599999999999898</v>
      </c>
      <c r="F1125">
        <v>-15.792379364009101</v>
      </c>
      <c r="G1125" s="12">
        <f t="shared" si="68"/>
        <v>-0.48962725538567259</v>
      </c>
      <c r="H1125" s="12">
        <f t="shared" si="69"/>
        <v>0.51037274461432736</v>
      </c>
      <c r="I1125" s="17">
        <f t="shared" si="70"/>
        <v>0.2857142857142857</v>
      </c>
      <c r="J1125" s="48" t="str">
        <f t="shared" si="71"/>
        <v>entry7</v>
      </c>
      <c r="AA1125" s="38"/>
      <c r="AB1125" s="12"/>
    </row>
    <row r="1126" spans="1:28">
      <c r="A1126" t="s">
        <v>34980</v>
      </c>
      <c r="B1126">
        <v>91</v>
      </c>
      <c r="C1126">
        <v>21</v>
      </c>
      <c r="D1126">
        <v>-7.6843972849325901</v>
      </c>
      <c r="E1126">
        <v>7.5800000000000196</v>
      </c>
      <c r="F1126">
        <v>-15.264397284932601</v>
      </c>
      <c r="G1126" s="12">
        <f t="shared" si="68"/>
        <v>-0.50341963337902729</v>
      </c>
      <c r="H1126" s="12">
        <f t="shared" si="69"/>
        <v>0.49658036662097327</v>
      </c>
      <c r="I1126" s="17">
        <f t="shared" si="70"/>
        <v>0.23076923076923078</v>
      </c>
      <c r="J1126" s="48" t="str">
        <f t="shared" si="71"/>
        <v>entry7</v>
      </c>
      <c r="AA1126" s="38"/>
      <c r="AB1126" s="12"/>
    </row>
    <row r="1127" spans="1:28">
      <c r="A1127" t="s">
        <v>35207</v>
      </c>
      <c r="B1127">
        <v>91</v>
      </c>
      <c r="C1127">
        <v>21</v>
      </c>
      <c r="D1127">
        <v>-9.0451265350634102</v>
      </c>
      <c r="E1127">
        <v>8.1000000000000192</v>
      </c>
      <c r="F1127">
        <v>-17.145126535063401</v>
      </c>
      <c r="G1127" s="12">
        <f t="shared" si="68"/>
        <v>-0.52756254184332052</v>
      </c>
      <c r="H1127" s="12">
        <f t="shared" si="69"/>
        <v>0.47243745815668114</v>
      </c>
      <c r="I1127" s="17">
        <f t="shared" si="70"/>
        <v>0.23076923076923078</v>
      </c>
      <c r="J1127" s="48" t="str">
        <f t="shared" si="71"/>
        <v>entry7</v>
      </c>
      <c r="AA1127" s="38"/>
      <c r="AB1127" s="12"/>
    </row>
    <row r="1128" spans="1:28">
      <c r="A1128" t="s">
        <v>35294</v>
      </c>
      <c r="B1128">
        <v>91</v>
      </c>
      <c r="C1128">
        <v>24</v>
      </c>
      <c r="D1128">
        <v>-9.2451265350634309</v>
      </c>
      <c r="E1128">
        <v>8.0599999999999898</v>
      </c>
      <c r="F1128">
        <v>-17.305126535063401</v>
      </c>
      <c r="G1128" s="12">
        <f t="shared" si="68"/>
        <v>-0.5342420649933467</v>
      </c>
      <c r="H1128" s="12">
        <f t="shared" si="69"/>
        <v>0.46575793500665441</v>
      </c>
      <c r="I1128" s="17">
        <f t="shared" si="70"/>
        <v>0.26373626373626374</v>
      </c>
      <c r="J1128" s="48" t="str">
        <f t="shared" si="71"/>
        <v>entry7</v>
      </c>
      <c r="AA1128" s="38"/>
      <c r="AB1128" s="12"/>
    </row>
    <row r="1129" spans="1:28">
      <c r="A1129" t="s">
        <v>35258</v>
      </c>
      <c r="B1129">
        <v>91</v>
      </c>
      <c r="C1129">
        <v>25</v>
      </c>
      <c r="D1129">
        <v>-10.555126535063399</v>
      </c>
      <c r="E1129">
        <v>8.0599999999999898</v>
      </c>
      <c r="F1129">
        <v>-18.6151265350634</v>
      </c>
      <c r="G1129" s="12">
        <f t="shared" si="68"/>
        <v>-0.5670187906153521</v>
      </c>
      <c r="H1129" s="12">
        <f t="shared" si="69"/>
        <v>0.43298120938464729</v>
      </c>
      <c r="I1129" s="17">
        <f t="shared" si="70"/>
        <v>0.27472527472527475</v>
      </c>
      <c r="J1129" s="48" t="str">
        <f t="shared" si="71"/>
        <v>entry7</v>
      </c>
      <c r="AA1129" s="38"/>
      <c r="AB1129" s="12"/>
    </row>
    <row r="1130" spans="1:28">
      <c r="A1130" t="s">
        <v>35023</v>
      </c>
      <c r="B1130">
        <v>91</v>
      </c>
      <c r="C1130">
        <v>25</v>
      </c>
      <c r="D1130">
        <v>-11.0543972849326</v>
      </c>
      <c r="E1130">
        <v>7.71999999999999</v>
      </c>
      <c r="F1130">
        <v>-18.774397284932601</v>
      </c>
      <c r="G1130" s="12">
        <f t="shared" si="68"/>
        <v>-0.58880171316094976</v>
      </c>
      <c r="H1130" s="12">
        <f t="shared" si="69"/>
        <v>0.41119828683904963</v>
      </c>
      <c r="I1130" s="17">
        <f t="shared" si="70"/>
        <v>0.27472527472527475</v>
      </c>
      <c r="J1130" s="48" t="str">
        <f t="shared" si="71"/>
        <v>entry7</v>
      </c>
      <c r="AA1130" s="38"/>
      <c r="AB1130" s="12"/>
    </row>
    <row r="1131" spans="1:28">
      <c r="A1131" t="s">
        <v>35011</v>
      </c>
      <c r="B1131">
        <v>91</v>
      </c>
      <c r="C1131">
        <v>22</v>
      </c>
      <c r="D1131">
        <v>-10.854397284932601</v>
      </c>
      <c r="E1131">
        <v>7.5800000000000196</v>
      </c>
      <c r="F1131">
        <v>-18.434397284932601</v>
      </c>
      <c r="G1131" s="12">
        <f t="shared" si="68"/>
        <v>-0.58881216007015691</v>
      </c>
      <c r="H1131" s="12">
        <f t="shared" si="69"/>
        <v>0.41118783992984415</v>
      </c>
      <c r="I1131" s="17">
        <f t="shared" si="70"/>
        <v>0.24175824175824176</v>
      </c>
      <c r="J1131" s="48" t="str">
        <f t="shared" si="71"/>
        <v>entry7</v>
      </c>
      <c r="AA1131" s="38"/>
      <c r="AB1131" s="12"/>
    </row>
    <row r="1132" spans="1:28">
      <c r="A1132" t="s">
        <v>35134</v>
      </c>
      <c r="B1132">
        <v>91</v>
      </c>
      <c r="C1132">
        <v>26</v>
      </c>
      <c r="D1132">
        <v>-12.3643972849326</v>
      </c>
      <c r="E1132">
        <v>7.71999999999999</v>
      </c>
      <c r="F1132">
        <v>-20.084397284932599</v>
      </c>
      <c r="G1132" s="12">
        <f t="shared" si="68"/>
        <v>-0.61562202288282875</v>
      </c>
      <c r="H1132" s="12">
        <f t="shared" si="69"/>
        <v>0.38437797711717081</v>
      </c>
      <c r="I1132" s="17">
        <f t="shared" si="70"/>
        <v>0.2857142857142857</v>
      </c>
      <c r="J1132" s="48" t="str">
        <f t="shared" si="71"/>
        <v>entry7</v>
      </c>
      <c r="AA1132" s="38"/>
      <c r="AB1132" s="12"/>
    </row>
    <row r="1133" spans="1:28">
      <c r="A1133" t="s">
        <v>35318</v>
      </c>
      <c r="B1133">
        <v>91</v>
      </c>
      <c r="C1133">
        <v>22</v>
      </c>
      <c r="D1133">
        <v>-13.996033905827201</v>
      </c>
      <c r="E1133">
        <v>3.83</v>
      </c>
      <c r="F1133">
        <v>-17.826033905827199</v>
      </c>
      <c r="G1133" s="12">
        <f t="shared" si="68"/>
        <v>-0.78514570205389322</v>
      </c>
      <c r="H1133" s="12">
        <f t="shared" si="69"/>
        <v>0.21485429794610686</v>
      </c>
      <c r="I1133" s="17">
        <f t="shared" si="70"/>
        <v>0.24175824175824176</v>
      </c>
      <c r="J1133" s="48" t="str">
        <f t="shared" si="71"/>
        <v>entry7</v>
      </c>
      <c r="AA1133" s="38"/>
      <c r="AB1133" s="12"/>
    </row>
    <row r="1134" spans="1:28">
      <c r="A1134" t="s">
        <v>35234</v>
      </c>
      <c r="B1134">
        <v>91</v>
      </c>
      <c r="C1134">
        <v>20</v>
      </c>
      <c r="D1134">
        <v>-15.0160339058272</v>
      </c>
      <c r="E1134">
        <v>3.83</v>
      </c>
      <c r="F1134">
        <v>-18.846033905827198</v>
      </c>
      <c r="G1134" s="12">
        <f t="shared" si="68"/>
        <v>-0.79677421683849559</v>
      </c>
      <c r="H1134" s="12">
        <f t="shared" si="69"/>
        <v>0.2032257831615045</v>
      </c>
      <c r="I1134" s="17">
        <f t="shared" si="70"/>
        <v>0.21978021978021978</v>
      </c>
      <c r="J1134" s="48" t="str">
        <f t="shared" si="71"/>
        <v>entry7</v>
      </c>
      <c r="AA1134" s="38"/>
      <c r="AB1134" s="12"/>
    </row>
    <row r="1135" spans="1:28">
      <c r="A1135" t="s">
        <v>35238</v>
      </c>
      <c r="B1135">
        <v>91</v>
      </c>
      <c r="C1135">
        <v>19</v>
      </c>
      <c r="D1135">
        <v>-15.1260339058272</v>
      </c>
      <c r="E1135">
        <v>3.83</v>
      </c>
      <c r="F1135">
        <v>-18.956033905827201</v>
      </c>
      <c r="G1135" s="12">
        <f t="shared" si="68"/>
        <v>-0.79795351606632037</v>
      </c>
      <c r="H1135" s="12">
        <f t="shared" si="69"/>
        <v>0.20204648393367952</v>
      </c>
      <c r="I1135" s="17">
        <f t="shared" si="70"/>
        <v>0.2087912087912088</v>
      </c>
      <c r="J1135" s="48" t="str">
        <f t="shared" si="71"/>
        <v>entry7</v>
      </c>
      <c r="AA1135" s="38"/>
      <c r="AB1135" s="12"/>
    </row>
    <row r="1136" spans="1:28">
      <c r="A1136" t="s">
        <v>35126</v>
      </c>
      <c r="B1136">
        <v>91</v>
      </c>
      <c r="C1136">
        <v>14</v>
      </c>
      <c r="D1136">
        <v>-15.896033905827201</v>
      </c>
      <c r="E1136">
        <v>3.83</v>
      </c>
      <c r="F1136">
        <v>-19.726033905827201</v>
      </c>
      <c r="G1136" s="12">
        <f t="shared" si="68"/>
        <v>-0.80584034184040454</v>
      </c>
      <c r="H1136" s="12">
        <f t="shared" si="69"/>
        <v>0.19415965815959552</v>
      </c>
      <c r="I1136" s="17">
        <f t="shared" si="70"/>
        <v>0.15384615384615385</v>
      </c>
      <c r="J1136" s="48" t="str">
        <f t="shared" si="71"/>
        <v>entry7</v>
      </c>
      <c r="AA1136" s="38"/>
      <c r="AB1136" s="12"/>
    </row>
    <row r="1137" spans="1:28">
      <c r="A1137" t="s">
        <v>35106</v>
      </c>
      <c r="B1137">
        <v>91</v>
      </c>
      <c r="C1137">
        <v>22</v>
      </c>
      <c r="D1137">
        <v>-15.316172037403099</v>
      </c>
      <c r="E1137">
        <v>3.64</v>
      </c>
      <c r="F1137">
        <v>-18.9561720374031</v>
      </c>
      <c r="G1137" s="12">
        <f t="shared" si="68"/>
        <v>-0.80797810903922018</v>
      </c>
      <c r="H1137" s="12">
        <f t="shared" si="69"/>
        <v>0.19202189096077976</v>
      </c>
      <c r="I1137" s="17">
        <f t="shared" si="70"/>
        <v>0.24175824175824176</v>
      </c>
      <c r="J1137" s="48" t="str">
        <f t="shared" si="71"/>
        <v>entry7</v>
      </c>
      <c r="AA1137" s="38"/>
      <c r="AB1137" s="12"/>
    </row>
    <row r="1138" spans="1:28">
      <c r="A1138" t="s">
        <v>35074</v>
      </c>
      <c r="B1138">
        <v>91</v>
      </c>
      <c r="C1138">
        <v>20</v>
      </c>
      <c r="D1138">
        <v>-16.336172037403099</v>
      </c>
      <c r="E1138">
        <v>3.64</v>
      </c>
      <c r="F1138">
        <v>-19.976172037403099</v>
      </c>
      <c r="G1138" s="12">
        <f t="shared" si="68"/>
        <v>-0.81778290689605015</v>
      </c>
      <c r="H1138" s="12">
        <f t="shared" si="69"/>
        <v>0.18221709310394985</v>
      </c>
      <c r="I1138" s="17">
        <f t="shared" si="70"/>
        <v>0.21978021978021978</v>
      </c>
      <c r="J1138" s="48" t="str">
        <f t="shared" si="71"/>
        <v>entry7</v>
      </c>
      <c r="AA1138" s="38"/>
      <c r="AB1138" s="12"/>
    </row>
    <row r="1139" spans="1:28">
      <c r="A1139" t="s">
        <v>35082</v>
      </c>
      <c r="B1139">
        <v>91</v>
      </c>
      <c r="C1139">
        <v>19</v>
      </c>
      <c r="D1139">
        <v>-16.446172037403102</v>
      </c>
      <c r="E1139">
        <v>3.64</v>
      </c>
      <c r="F1139">
        <v>-20.086172037403099</v>
      </c>
      <c r="G1139" s="12">
        <f t="shared" si="68"/>
        <v>-0.81878080137809051</v>
      </c>
      <c r="H1139" s="12">
        <f t="shared" si="69"/>
        <v>0.18121919862190966</v>
      </c>
      <c r="I1139" s="17">
        <f t="shared" si="70"/>
        <v>0.2087912087912088</v>
      </c>
      <c r="J1139" s="48" t="str">
        <f t="shared" si="71"/>
        <v>entry7</v>
      </c>
      <c r="AA1139" s="38"/>
      <c r="AB1139" s="12"/>
    </row>
    <row r="1140" spans="1:28">
      <c r="A1140" t="s">
        <v>34995</v>
      </c>
      <c r="B1140">
        <v>91</v>
      </c>
      <c r="C1140">
        <v>14</v>
      </c>
      <c r="D1140">
        <v>-17.216172037403101</v>
      </c>
      <c r="E1140">
        <v>3.64</v>
      </c>
      <c r="F1140">
        <v>-20.856172037403098</v>
      </c>
      <c r="G1140" s="12">
        <f t="shared" si="68"/>
        <v>-0.82547132841673521</v>
      </c>
      <c r="H1140" s="12">
        <f t="shared" si="69"/>
        <v>0.17452867158326499</v>
      </c>
      <c r="I1140" s="17">
        <f t="shared" si="70"/>
        <v>0.15384615384615385</v>
      </c>
      <c r="J1140" s="48" t="str">
        <f t="shared" si="71"/>
        <v>entry7</v>
      </c>
      <c r="AA1140" s="38"/>
      <c r="AB1140" s="12"/>
    </row>
    <row r="1141" spans="1:28">
      <c r="A1141" t="s">
        <v>35058</v>
      </c>
      <c r="B1141">
        <v>91</v>
      </c>
      <c r="C1141">
        <v>19</v>
      </c>
      <c r="D1141">
        <v>-22.378214522883798</v>
      </c>
      <c r="E1141">
        <v>1.25</v>
      </c>
      <c r="F1141">
        <v>-23.628214522883798</v>
      </c>
      <c r="G1141" s="12">
        <f t="shared" si="68"/>
        <v>-0.94709714528834243</v>
      </c>
      <c r="H1141" s="12">
        <f t="shared" si="69"/>
        <v>5.2902854711657614E-2</v>
      </c>
      <c r="I1141" s="17">
        <f t="shared" si="70"/>
        <v>0.2087912087912088</v>
      </c>
      <c r="J1141" s="48" t="str">
        <f t="shared" si="71"/>
        <v>entry7</v>
      </c>
      <c r="AA1141" s="38"/>
      <c r="AB1141" s="12"/>
    </row>
    <row r="1142" spans="1:28">
      <c r="A1142" t="s">
        <v>35075</v>
      </c>
      <c r="B1142">
        <v>91</v>
      </c>
      <c r="C1142">
        <v>19</v>
      </c>
      <c r="D1142">
        <v>-22.378214522883798</v>
      </c>
      <c r="E1142">
        <v>1.25</v>
      </c>
      <c r="F1142">
        <v>-23.628214522883798</v>
      </c>
      <c r="G1142" s="12">
        <f t="shared" si="68"/>
        <v>-0.94709714528834243</v>
      </c>
      <c r="H1142" s="12">
        <f t="shared" si="69"/>
        <v>5.2902854711657614E-2</v>
      </c>
      <c r="I1142" s="17">
        <f t="shared" si="70"/>
        <v>0.2087912087912088</v>
      </c>
      <c r="J1142" s="48" t="str">
        <f t="shared" si="71"/>
        <v>entry7</v>
      </c>
      <c r="AA1142" s="38"/>
      <c r="AB1142" s="12"/>
    </row>
    <row r="1143" spans="1:28">
      <c r="A1143" t="s">
        <v>35113</v>
      </c>
      <c r="B1143">
        <v>91</v>
      </c>
      <c r="C1143">
        <v>17</v>
      </c>
      <c r="D1143">
        <v>-22.8682145228838</v>
      </c>
      <c r="E1143">
        <v>1.25</v>
      </c>
      <c r="F1143">
        <v>-24.1182145228838</v>
      </c>
      <c r="G1143" s="12">
        <f t="shared" si="68"/>
        <v>-0.94817195116935471</v>
      </c>
      <c r="H1143" s="12">
        <f t="shared" si="69"/>
        <v>5.182804883064529E-2</v>
      </c>
      <c r="I1143" s="17">
        <f t="shared" si="70"/>
        <v>0.18681318681318682</v>
      </c>
      <c r="J1143" s="48" t="str">
        <f t="shared" si="71"/>
        <v>entry7</v>
      </c>
      <c r="AA1143" s="38"/>
      <c r="AB1143" s="12"/>
    </row>
    <row r="1144" spans="1:28">
      <c r="A1144" t="s">
        <v>35043</v>
      </c>
      <c r="B1144">
        <v>91</v>
      </c>
      <c r="C1144">
        <v>9</v>
      </c>
      <c r="D1144">
        <v>-24.218214522883802</v>
      </c>
      <c r="E1144">
        <v>1.25</v>
      </c>
      <c r="F1144">
        <v>-25.468214522883802</v>
      </c>
      <c r="G1144" s="12">
        <f t="shared" si="68"/>
        <v>-0.95091921348169717</v>
      </c>
      <c r="H1144" s="12">
        <f t="shared" si="69"/>
        <v>4.9080786518302846E-2</v>
      </c>
      <c r="I1144" s="17">
        <f t="shared" si="70"/>
        <v>9.8901098901098897E-2</v>
      </c>
      <c r="J1144" s="48" t="str">
        <f t="shared" si="71"/>
        <v>entry7</v>
      </c>
      <c r="AA1144" s="38"/>
      <c r="AB1144" s="12"/>
    </row>
    <row r="1145" spans="1:28">
      <c r="A1145" t="s">
        <v>35317</v>
      </c>
      <c r="B1145">
        <v>91</v>
      </c>
      <c r="C1145">
        <v>21</v>
      </c>
      <c r="D1145">
        <v>-15.9892101401137</v>
      </c>
      <c r="E1145">
        <v>0.28000000000000003</v>
      </c>
      <c r="F1145">
        <v>-16.269210140113699</v>
      </c>
      <c r="G1145" s="12">
        <f t="shared" si="68"/>
        <v>-0.98278957628621288</v>
      </c>
      <c r="H1145" s="12">
        <f t="shared" si="69"/>
        <v>1.7210423713787202E-2</v>
      </c>
      <c r="I1145" s="17">
        <f t="shared" si="70"/>
        <v>0.23076923076923078</v>
      </c>
      <c r="J1145" s="48" t="str">
        <f t="shared" si="71"/>
        <v>entry7</v>
      </c>
      <c r="AA1145" s="38"/>
      <c r="AB1145" s="12"/>
    </row>
    <row r="1146" spans="1:28">
      <c r="A1146" t="s">
        <v>35219</v>
      </c>
      <c r="B1146">
        <v>91</v>
      </c>
      <c r="C1146">
        <v>19</v>
      </c>
      <c r="D1146">
        <v>-17.009210140113701</v>
      </c>
      <c r="E1146">
        <v>0.28000000000000003</v>
      </c>
      <c r="F1146">
        <v>-17.289210140113699</v>
      </c>
      <c r="G1146" s="12">
        <f t="shared" si="68"/>
        <v>-0.98380492817596377</v>
      </c>
      <c r="H1146" s="12">
        <f t="shared" si="69"/>
        <v>1.6195071824036414E-2</v>
      </c>
      <c r="I1146" s="17">
        <f t="shared" si="70"/>
        <v>0.2087912087912088</v>
      </c>
      <c r="J1146" s="48" t="str">
        <f t="shared" si="71"/>
        <v>entry7</v>
      </c>
      <c r="AA1146" s="38"/>
      <c r="AB1146" s="12"/>
    </row>
    <row r="1147" spans="1:28">
      <c r="A1147" t="s">
        <v>35213</v>
      </c>
      <c r="B1147">
        <v>91</v>
      </c>
      <c r="C1147">
        <v>18</v>
      </c>
      <c r="D1147">
        <v>-17.119210140113701</v>
      </c>
      <c r="E1147">
        <v>0.28000000000000003</v>
      </c>
      <c r="F1147">
        <v>-17.399210140113698</v>
      </c>
      <c r="G1147" s="12">
        <f t="shared" si="68"/>
        <v>-0.9839073154617255</v>
      </c>
      <c r="H1147" s="12">
        <f t="shared" si="69"/>
        <v>1.6092684538274695E-2</v>
      </c>
      <c r="I1147" s="17">
        <f t="shared" si="70"/>
        <v>0.19780219780219779</v>
      </c>
      <c r="J1147" s="48" t="str">
        <f t="shared" si="71"/>
        <v>entry7</v>
      </c>
      <c r="AA1147" s="38"/>
      <c r="AB1147" s="12"/>
    </row>
    <row r="1148" spans="1:28">
      <c r="A1148" t="s">
        <v>35042</v>
      </c>
      <c r="B1148">
        <v>91</v>
      </c>
      <c r="C1148">
        <v>13</v>
      </c>
      <c r="D1148">
        <v>-17.8892101401138</v>
      </c>
      <c r="E1148">
        <v>0.28000000000000003</v>
      </c>
      <c r="F1148">
        <v>-18.169210140113801</v>
      </c>
      <c r="G1148" s="12">
        <f t="shared" si="68"/>
        <v>-0.98458931357825952</v>
      </c>
      <c r="H1148" s="12">
        <f t="shared" si="69"/>
        <v>1.5410686421740415E-2</v>
      </c>
      <c r="I1148" s="17">
        <f t="shared" si="70"/>
        <v>0.14285714285714285</v>
      </c>
      <c r="J1148" s="48" t="str">
        <f t="shared" si="71"/>
        <v>entry7</v>
      </c>
      <c r="AA1148" s="38"/>
      <c r="AB1148" s="12"/>
    </row>
    <row r="1149" spans="1:28">
      <c r="A1149" t="s">
        <v>35241</v>
      </c>
      <c r="B1149">
        <v>91</v>
      </c>
      <c r="C1149">
        <v>18</v>
      </c>
      <c r="D1149">
        <v>-22.8852512679311</v>
      </c>
      <c r="E1149">
        <v>0.05</v>
      </c>
      <c r="F1149">
        <v>-22.9352512679312</v>
      </c>
      <c r="G1149" s="12">
        <f t="shared" si="68"/>
        <v>-0.99781994976135224</v>
      </c>
      <c r="H1149" s="12">
        <f t="shared" si="69"/>
        <v>2.1800502386434108E-3</v>
      </c>
      <c r="I1149" s="17">
        <f t="shared" si="70"/>
        <v>0.19780219780219779</v>
      </c>
      <c r="J1149" s="48" t="str">
        <f t="shared" si="71"/>
        <v>entry7</v>
      </c>
      <c r="AA1149" s="38"/>
      <c r="AB1149" s="12"/>
    </row>
    <row r="1150" spans="1:28">
      <c r="A1150" t="s">
        <v>35251</v>
      </c>
      <c r="B1150">
        <v>91</v>
      </c>
      <c r="C1150">
        <v>18</v>
      </c>
      <c r="D1150">
        <v>-22.8852512679311</v>
      </c>
      <c r="E1150">
        <v>0.05</v>
      </c>
      <c r="F1150">
        <v>-22.9352512679312</v>
      </c>
      <c r="G1150" s="12">
        <f t="shared" si="68"/>
        <v>-0.99781994976135224</v>
      </c>
      <c r="H1150" s="12">
        <f t="shared" si="69"/>
        <v>2.1800502386434108E-3</v>
      </c>
      <c r="I1150" s="17">
        <f t="shared" si="70"/>
        <v>0.19780219780219779</v>
      </c>
      <c r="J1150" s="48" t="str">
        <f t="shared" si="71"/>
        <v>entry7</v>
      </c>
      <c r="AA1150" s="38"/>
      <c r="AB1150" s="12"/>
    </row>
    <row r="1151" spans="1:28">
      <c r="A1151" t="s">
        <v>35259</v>
      </c>
      <c r="B1151">
        <v>91</v>
      </c>
      <c r="C1151">
        <v>18</v>
      </c>
      <c r="D1151">
        <v>-23.155251267931099</v>
      </c>
      <c r="E1151">
        <v>0.05</v>
      </c>
      <c r="F1151">
        <v>-23.2052512679312</v>
      </c>
      <c r="G1151" s="12">
        <f t="shared" si="68"/>
        <v>-0.99784531529424991</v>
      </c>
      <c r="H1151" s="12">
        <f t="shared" si="69"/>
        <v>2.1546847057458134E-3</v>
      </c>
      <c r="I1151" s="17">
        <f t="shared" si="70"/>
        <v>0.19780219780219779</v>
      </c>
      <c r="J1151" s="48" t="str">
        <f t="shared" si="71"/>
        <v>entry7</v>
      </c>
      <c r="AA1151" s="38"/>
      <c r="AB1151" s="12"/>
    </row>
    <row r="1152" spans="1:28">
      <c r="A1152" t="s">
        <v>35261</v>
      </c>
      <c r="B1152">
        <v>91</v>
      </c>
      <c r="C1152">
        <v>18</v>
      </c>
      <c r="D1152">
        <v>-23.155251267931099</v>
      </c>
      <c r="E1152">
        <v>0.05</v>
      </c>
      <c r="F1152">
        <v>-23.2052512679312</v>
      </c>
      <c r="G1152" s="12">
        <f t="shared" si="68"/>
        <v>-0.99784531529424991</v>
      </c>
      <c r="H1152" s="12">
        <f t="shared" si="69"/>
        <v>2.1546847057458134E-3</v>
      </c>
      <c r="I1152" s="17">
        <f t="shared" si="70"/>
        <v>0.19780219780219779</v>
      </c>
      <c r="J1152" s="48" t="str">
        <f t="shared" si="71"/>
        <v>entry7</v>
      </c>
      <c r="AA1152" s="38"/>
      <c r="AB1152" s="12"/>
    </row>
    <row r="1153" spans="1:28">
      <c r="A1153" t="s">
        <v>35315</v>
      </c>
      <c r="B1153">
        <v>91</v>
      </c>
      <c r="C1153">
        <v>16</v>
      </c>
      <c r="D1153">
        <v>-23.375251267931102</v>
      </c>
      <c r="E1153">
        <v>0.05</v>
      </c>
      <c r="F1153">
        <v>-23.425251267931198</v>
      </c>
      <c r="G1153" s="12">
        <f t="shared" si="68"/>
        <v>-0.99786555117688125</v>
      </c>
      <c r="H1153" s="12">
        <f t="shared" si="69"/>
        <v>2.13444882311462E-3</v>
      </c>
      <c r="I1153" s="17">
        <f t="shared" si="70"/>
        <v>0.17582417582417584</v>
      </c>
      <c r="J1153" s="48" t="str">
        <f t="shared" si="71"/>
        <v>entry7</v>
      </c>
      <c r="AA1153" s="38"/>
      <c r="AB1153" s="12"/>
    </row>
    <row r="1154" spans="1:28">
      <c r="A1154" t="s">
        <v>35316</v>
      </c>
      <c r="B1154">
        <v>91</v>
      </c>
      <c r="C1154">
        <v>16</v>
      </c>
      <c r="D1154">
        <v>-23.645251267931101</v>
      </c>
      <c r="E1154">
        <v>0.05</v>
      </c>
      <c r="F1154">
        <v>-23.695251267931098</v>
      </c>
      <c r="G1154" s="12">
        <f t="shared" ref="G1154:G1217" si="72">D1154/ABS(F1154)</f>
        <v>-0.99788987255570205</v>
      </c>
      <c r="H1154" s="12">
        <f t="shared" ref="H1154:H1217" si="73">E1154/ABS(F1154)</f>
        <v>2.1101274442980678E-3</v>
      </c>
      <c r="I1154" s="17">
        <f t="shared" ref="I1154:I1217" si="74">C1154/B1154</f>
        <v>0.17582417582417584</v>
      </c>
      <c r="J1154" s="48" t="str">
        <f t="shared" ref="J1154:J1217" si="75">LEFT(A1154,FIND("_",A1154,6)-1)</f>
        <v>entry7</v>
      </c>
      <c r="AA1154" s="38"/>
      <c r="AB1154" s="12"/>
    </row>
    <row r="1155" spans="1:28">
      <c r="A1155" t="s">
        <v>35088</v>
      </c>
      <c r="B1155">
        <v>91</v>
      </c>
      <c r="C1155">
        <v>8</v>
      </c>
      <c r="D1155">
        <v>-24.725251267931199</v>
      </c>
      <c r="E1155">
        <v>0.05</v>
      </c>
      <c r="F1155">
        <v>-24.7752512679311</v>
      </c>
      <c r="G1155" s="12">
        <f t="shared" si="72"/>
        <v>-0.99798185699675945</v>
      </c>
      <c r="H1155" s="12">
        <f t="shared" si="73"/>
        <v>2.0181430032445171E-3</v>
      </c>
      <c r="I1155" s="17">
        <f t="shared" si="74"/>
        <v>8.7912087912087919E-2</v>
      </c>
      <c r="J1155" s="48" t="str">
        <f t="shared" si="75"/>
        <v>entry7</v>
      </c>
      <c r="AA1155" s="38"/>
      <c r="AB1155" s="12"/>
    </row>
    <row r="1156" spans="1:28">
      <c r="A1156" t="s">
        <v>35129</v>
      </c>
      <c r="B1156">
        <v>91</v>
      </c>
      <c r="C1156">
        <v>8</v>
      </c>
      <c r="D1156">
        <v>-24.995251267931099</v>
      </c>
      <c r="E1156">
        <v>0.05</v>
      </c>
      <c r="F1156">
        <v>-25.0452512679311</v>
      </c>
      <c r="G1156" s="12">
        <f t="shared" si="72"/>
        <v>-0.99800361356070633</v>
      </c>
      <c r="H1156" s="12">
        <f t="shared" si="73"/>
        <v>1.9963864392936606E-3</v>
      </c>
      <c r="I1156" s="17">
        <f t="shared" si="74"/>
        <v>8.7912087912087919E-2</v>
      </c>
      <c r="J1156" s="48" t="str">
        <f t="shared" si="75"/>
        <v>entry7</v>
      </c>
      <c r="AA1156" s="38"/>
      <c r="AB1156" s="12"/>
    </row>
    <row r="1157" spans="1:28">
      <c r="A1157" s="6" t="s">
        <v>35235</v>
      </c>
      <c r="B1157" s="6">
        <v>160</v>
      </c>
      <c r="C1157" s="6">
        <v>47</v>
      </c>
      <c r="D1157" s="6">
        <v>30.225769442101299</v>
      </c>
      <c r="E1157" s="6">
        <v>41.09</v>
      </c>
      <c r="F1157" s="6">
        <v>-10.864230557898701</v>
      </c>
      <c r="G1157" s="6">
        <f t="shared" si="72"/>
        <v>2.7821362296224503</v>
      </c>
      <c r="H1157" s="6">
        <f t="shared" si="73"/>
        <v>3.7821362296224503</v>
      </c>
      <c r="I1157" s="21">
        <f t="shared" si="74"/>
        <v>0.29375000000000001</v>
      </c>
      <c r="J1157" s="7" t="str">
        <f t="shared" si="75"/>
        <v>entry8</v>
      </c>
      <c r="AA1157" s="38"/>
      <c r="AB1157" s="12"/>
    </row>
    <row r="1158" spans="1:28">
      <c r="A1158" t="s">
        <v>35209</v>
      </c>
      <c r="B1158">
        <v>160</v>
      </c>
      <c r="C1158">
        <v>50</v>
      </c>
      <c r="D1158">
        <v>15.7057694421013</v>
      </c>
      <c r="E1158">
        <v>24.66</v>
      </c>
      <c r="F1158">
        <v>-9.18</v>
      </c>
      <c r="G1158" s="12">
        <f t="shared" si="72"/>
        <v>1.7108681309478539</v>
      </c>
      <c r="H1158" s="12">
        <f t="shared" si="73"/>
        <v>2.6862745098039218</v>
      </c>
      <c r="I1158" s="17">
        <f t="shared" si="74"/>
        <v>0.3125</v>
      </c>
      <c r="J1158" s="48" t="str">
        <f t="shared" si="75"/>
        <v>entry8</v>
      </c>
      <c r="AA1158" s="38"/>
      <c r="AB1158" s="12"/>
    </row>
    <row r="1159" spans="1:28">
      <c r="A1159" t="s">
        <v>35098</v>
      </c>
      <c r="B1159">
        <v>160</v>
      </c>
      <c r="C1159">
        <v>52</v>
      </c>
      <c r="D1159">
        <v>27.035769442101302</v>
      </c>
      <c r="E1159">
        <v>40.07</v>
      </c>
      <c r="F1159">
        <v>-15.749999999999901</v>
      </c>
      <c r="G1159" s="12">
        <f t="shared" si="72"/>
        <v>1.7165567899746967</v>
      </c>
      <c r="H1159" s="12">
        <f t="shared" si="73"/>
        <v>2.5441269841270002</v>
      </c>
      <c r="I1159" s="17">
        <f t="shared" si="74"/>
        <v>0.32500000000000001</v>
      </c>
      <c r="J1159" s="48" t="str">
        <f t="shared" si="75"/>
        <v>entry8</v>
      </c>
      <c r="AA1159" s="38"/>
      <c r="AB1159" s="12"/>
    </row>
    <row r="1160" spans="1:28">
      <c r="A1160" t="s">
        <v>34974</v>
      </c>
      <c r="B1160">
        <v>160</v>
      </c>
      <c r="C1160">
        <v>48</v>
      </c>
      <c r="D1160">
        <v>45.892065790678998</v>
      </c>
      <c r="E1160">
        <v>49.939999999999898</v>
      </c>
      <c r="F1160">
        <v>-19.899999999999899</v>
      </c>
      <c r="G1160" s="12">
        <f t="shared" si="72"/>
        <v>2.3061339593306145</v>
      </c>
      <c r="H1160" s="12">
        <f t="shared" si="73"/>
        <v>2.5095477386934748</v>
      </c>
      <c r="I1160" s="17">
        <f t="shared" si="74"/>
        <v>0.3</v>
      </c>
      <c r="J1160" s="48" t="str">
        <f t="shared" si="75"/>
        <v>entry8</v>
      </c>
      <c r="AA1160" s="38"/>
      <c r="AB1160" s="12"/>
    </row>
    <row r="1161" spans="1:28">
      <c r="A1161" t="s">
        <v>35175</v>
      </c>
      <c r="B1161">
        <v>160</v>
      </c>
      <c r="C1161">
        <v>53</v>
      </c>
      <c r="D1161">
        <v>30.7461979097049</v>
      </c>
      <c r="E1161">
        <v>36.8599999999999</v>
      </c>
      <c r="F1161">
        <v>-16.399999999999899</v>
      </c>
      <c r="G1161" s="12">
        <f t="shared" si="72"/>
        <v>1.87476816522592</v>
      </c>
      <c r="H1161" s="12">
        <f t="shared" si="73"/>
        <v>2.2475609756097636</v>
      </c>
      <c r="I1161" s="17">
        <f t="shared" si="74"/>
        <v>0.33124999999999999</v>
      </c>
      <c r="J1161" s="48" t="str">
        <f t="shared" si="75"/>
        <v>entry8</v>
      </c>
      <c r="AA1161" s="38"/>
      <c r="AB1161" s="12"/>
    </row>
    <row r="1162" spans="1:28">
      <c r="A1162" t="s">
        <v>35131</v>
      </c>
      <c r="B1162">
        <v>160</v>
      </c>
      <c r="C1162">
        <v>60</v>
      </c>
      <c r="D1162">
        <v>16.0229520534375</v>
      </c>
      <c r="E1162">
        <v>24.459999999999901</v>
      </c>
      <c r="F1162">
        <v>-10.96</v>
      </c>
      <c r="G1162" s="12">
        <f t="shared" si="72"/>
        <v>1.461948180058166</v>
      </c>
      <c r="H1162" s="12">
        <f t="shared" si="73"/>
        <v>2.231751824817509</v>
      </c>
      <c r="I1162" s="17">
        <f t="shared" si="74"/>
        <v>0.375</v>
      </c>
      <c r="J1162" s="48" t="str">
        <f t="shared" si="75"/>
        <v>entry8</v>
      </c>
      <c r="AA1162" s="38"/>
      <c r="AB1162" s="12"/>
    </row>
    <row r="1163" spans="1:28">
      <c r="A1163" t="s">
        <v>34996</v>
      </c>
      <c r="B1163">
        <v>160</v>
      </c>
      <c r="C1163">
        <v>50</v>
      </c>
      <c r="D1163">
        <v>36.272065790679001</v>
      </c>
      <c r="E1163">
        <v>40.32</v>
      </c>
      <c r="F1163">
        <v>-19.899999999999899</v>
      </c>
      <c r="G1163" s="12">
        <f t="shared" si="72"/>
        <v>1.8227168739034767</v>
      </c>
      <c r="H1163" s="12">
        <f t="shared" si="73"/>
        <v>2.0261306532663421</v>
      </c>
      <c r="I1163" s="17">
        <f t="shared" si="74"/>
        <v>0.3125</v>
      </c>
      <c r="J1163" s="48" t="str">
        <f t="shared" si="75"/>
        <v>entry8</v>
      </c>
      <c r="AA1163" s="38"/>
      <c r="AB1163" s="12"/>
    </row>
    <row r="1164" spans="1:28">
      <c r="A1164" t="s">
        <v>34942</v>
      </c>
      <c r="B1164">
        <v>160</v>
      </c>
      <c r="C1164">
        <v>60</v>
      </c>
      <c r="D1164">
        <v>28.256197909704799</v>
      </c>
      <c r="E1164">
        <v>34.969999999999899</v>
      </c>
      <c r="F1164">
        <v>-17.529999999999902</v>
      </c>
      <c r="G1164" s="12">
        <f t="shared" si="72"/>
        <v>1.6118766634172823</v>
      </c>
      <c r="H1164" s="12">
        <f t="shared" si="73"/>
        <v>1.9948659440958412</v>
      </c>
      <c r="I1164" s="17">
        <f t="shared" si="74"/>
        <v>0.375</v>
      </c>
      <c r="J1164" s="48" t="str">
        <f t="shared" si="75"/>
        <v>entry8</v>
      </c>
      <c r="AA1164" s="38"/>
      <c r="AB1164" s="12"/>
    </row>
    <row r="1165" spans="1:28">
      <c r="A1165" t="s">
        <v>35067</v>
      </c>
      <c r="B1165">
        <v>160</v>
      </c>
      <c r="C1165">
        <v>55</v>
      </c>
      <c r="D1165">
        <v>12.515769442101201</v>
      </c>
      <c r="E1165">
        <v>23.639999999999901</v>
      </c>
      <c r="F1165">
        <v>-11.8699999999999</v>
      </c>
      <c r="G1165" s="12">
        <f t="shared" si="72"/>
        <v>1.0544034913311968</v>
      </c>
      <c r="H1165" s="12">
        <f t="shared" si="73"/>
        <v>1.9915754001685004</v>
      </c>
      <c r="I1165" s="17">
        <f t="shared" si="74"/>
        <v>0.34375</v>
      </c>
      <c r="J1165" s="48" t="str">
        <f t="shared" si="75"/>
        <v>entry8</v>
      </c>
      <c r="AA1165" s="38"/>
      <c r="AB1165" s="12"/>
    </row>
    <row r="1166" spans="1:28">
      <c r="A1166" t="s">
        <v>35210</v>
      </c>
      <c r="B1166">
        <v>160</v>
      </c>
      <c r="C1166">
        <v>54</v>
      </c>
      <c r="D1166">
        <v>13.0457694421012</v>
      </c>
      <c r="E1166">
        <v>21.81</v>
      </c>
      <c r="F1166">
        <v>-12.7699999999999</v>
      </c>
      <c r="G1166" s="12">
        <f t="shared" si="72"/>
        <v>1.0215951011825608</v>
      </c>
      <c r="H1166" s="12">
        <f t="shared" si="73"/>
        <v>1.7079091620986819</v>
      </c>
      <c r="I1166" s="17">
        <f t="shared" si="74"/>
        <v>0.33750000000000002</v>
      </c>
      <c r="J1166" s="48" t="str">
        <f t="shared" si="75"/>
        <v>entry8</v>
      </c>
      <c r="AA1166" s="38"/>
      <c r="AB1166" s="12"/>
    </row>
    <row r="1167" spans="1:28">
      <c r="A1167" t="s">
        <v>34958</v>
      </c>
      <c r="B1167">
        <v>160</v>
      </c>
      <c r="C1167">
        <v>61</v>
      </c>
      <c r="D1167">
        <v>9.5057694421013004</v>
      </c>
      <c r="E1167">
        <v>26.15</v>
      </c>
      <c r="F1167">
        <v>-16.644230557898702</v>
      </c>
      <c r="G1167" s="12">
        <f t="shared" si="72"/>
        <v>0.57111498239792369</v>
      </c>
      <c r="H1167" s="12">
        <f t="shared" si="73"/>
        <v>1.5711149823979234</v>
      </c>
      <c r="I1167" s="17">
        <f t="shared" si="74"/>
        <v>0.38124999999999998</v>
      </c>
      <c r="J1167" s="48" t="str">
        <f t="shared" si="75"/>
        <v>entry8</v>
      </c>
      <c r="AA1167" s="38"/>
      <c r="AB1167" s="12"/>
    </row>
    <row r="1168" spans="1:28">
      <c r="A1168" t="s">
        <v>34831</v>
      </c>
      <c r="B1168">
        <v>160</v>
      </c>
      <c r="C1168">
        <v>67</v>
      </c>
      <c r="D1168">
        <v>19.342065790679101</v>
      </c>
      <c r="E1168">
        <v>30.270000000000199</v>
      </c>
      <c r="F1168">
        <v>-21.709999999999699</v>
      </c>
      <c r="G1168" s="12">
        <f t="shared" si="72"/>
        <v>0.8909288710584693</v>
      </c>
      <c r="H1168" s="12">
        <f t="shared" si="73"/>
        <v>1.3942883463841833</v>
      </c>
      <c r="I1168" s="17">
        <f t="shared" si="74"/>
        <v>0.41875000000000001</v>
      </c>
      <c r="J1168" s="48" t="str">
        <f t="shared" si="75"/>
        <v>entry8</v>
      </c>
      <c r="AA1168" s="38"/>
      <c r="AB1168" s="12"/>
    </row>
    <row r="1169" spans="1:28">
      <c r="A1169" t="s">
        <v>35303</v>
      </c>
      <c r="B1169">
        <v>160</v>
      </c>
      <c r="C1169">
        <v>39</v>
      </c>
      <c r="D1169">
        <v>5.6076206359909904</v>
      </c>
      <c r="E1169">
        <v>20.9800000000001</v>
      </c>
      <c r="F1169">
        <v>-15.372379364009101</v>
      </c>
      <c r="G1169" s="12">
        <f t="shared" si="72"/>
        <v>0.36478547030396269</v>
      </c>
      <c r="H1169" s="12">
        <f t="shared" si="73"/>
        <v>1.3647854703039632</v>
      </c>
      <c r="I1169" s="17">
        <f t="shared" si="74"/>
        <v>0.24374999999999999</v>
      </c>
      <c r="J1169" s="48" t="str">
        <f t="shared" si="75"/>
        <v>entry8</v>
      </c>
      <c r="AA1169" s="38"/>
      <c r="AB1169" s="12"/>
    </row>
    <row r="1170" spans="1:28">
      <c r="A1170" t="s">
        <v>35339</v>
      </c>
      <c r="B1170">
        <v>160</v>
      </c>
      <c r="C1170">
        <v>38</v>
      </c>
      <c r="D1170">
        <v>5.2048734649366697</v>
      </c>
      <c r="E1170">
        <v>19.64</v>
      </c>
      <c r="F1170">
        <v>-14.4351265350634</v>
      </c>
      <c r="G1170" s="12">
        <f t="shared" si="72"/>
        <v>0.36056999239278298</v>
      </c>
      <c r="H1170" s="12">
        <f t="shared" si="73"/>
        <v>1.3605699923927781</v>
      </c>
      <c r="I1170" s="17">
        <f t="shared" si="74"/>
        <v>0.23749999999999999</v>
      </c>
      <c r="J1170" s="48" t="str">
        <f t="shared" si="75"/>
        <v>entry8</v>
      </c>
      <c r="AA1170" s="38"/>
      <c r="AB1170" s="12"/>
    </row>
    <row r="1171" spans="1:28">
      <c r="A1171" t="s">
        <v>34813</v>
      </c>
      <c r="B1171">
        <v>160</v>
      </c>
      <c r="C1171">
        <v>65</v>
      </c>
      <c r="D1171">
        <v>12.8329520534375</v>
      </c>
      <c r="E1171">
        <v>22.049999999999901</v>
      </c>
      <c r="F1171">
        <v>-16.260000000000002</v>
      </c>
      <c r="G1171" s="12">
        <f t="shared" si="72"/>
        <v>0.7892344436308425</v>
      </c>
      <c r="H1171" s="12">
        <f t="shared" si="73"/>
        <v>1.3560885608856026</v>
      </c>
      <c r="I1171" s="17">
        <f t="shared" si="74"/>
        <v>0.40625</v>
      </c>
      <c r="J1171" s="48" t="str">
        <f t="shared" si="75"/>
        <v>entry8</v>
      </c>
      <c r="AA1171" s="38"/>
      <c r="AB1171" s="12"/>
    </row>
    <row r="1172" spans="1:28">
      <c r="A1172" t="s">
        <v>35181</v>
      </c>
      <c r="B1172">
        <v>160</v>
      </c>
      <c r="C1172">
        <v>41</v>
      </c>
      <c r="D1172">
        <v>3.0856027150674499</v>
      </c>
      <c r="E1172">
        <v>21.010000000000101</v>
      </c>
      <c r="F1172">
        <v>-17.924397284932599</v>
      </c>
      <c r="G1172" s="12">
        <f t="shared" si="72"/>
        <v>0.17214540974614714</v>
      </c>
      <c r="H1172" s="12">
        <f t="shared" si="73"/>
        <v>1.1721454097461501</v>
      </c>
      <c r="I1172" s="17">
        <f t="shared" si="74"/>
        <v>0.25624999999999998</v>
      </c>
      <c r="J1172" s="48" t="str">
        <f t="shared" si="75"/>
        <v>entry8</v>
      </c>
      <c r="AA1172" s="38"/>
      <c r="AB1172" s="12"/>
    </row>
    <row r="1173" spans="1:28">
      <c r="A1173" t="s">
        <v>34957</v>
      </c>
      <c r="B1173">
        <v>160</v>
      </c>
      <c r="C1173">
        <v>59</v>
      </c>
      <c r="D1173">
        <v>9.8557694421012698</v>
      </c>
      <c r="E1173">
        <v>19.41</v>
      </c>
      <c r="F1173">
        <v>-17.5199999999999</v>
      </c>
      <c r="G1173" s="12">
        <f t="shared" si="72"/>
        <v>0.56254391792815783</v>
      </c>
      <c r="H1173" s="12">
        <f t="shared" si="73"/>
        <v>1.1078767123287734</v>
      </c>
      <c r="I1173" s="17">
        <f t="shared" si="74"/>
        <v>0.36875000000000002</v>
      </c>
      <c r="J1173" s="48" t="str">
        <f t="shared" si="75"/>
        <v>entry8</v>
      </c>
      <c r="AA1173" s="38"/>
      <c r="AB1173" s="12"/>
    </row>
    <row r="1174" spans="1:28">
      <c r="A1174" t="s">
        <v>35299</v>
      </c>
      <c r="B1174">
        <v>160</v>
      </c>
      <c r="C1174">
        <v>51</v>
      </c>
      <c r="D1174">
        <v>-0.18237936400910201</v>
      </c>
      <c r="E1174">
        <v>12.74</v>
      </c>
      <c r="F1174">
        <v>-12.9223793640091</v>
      </c>
      <c r="G1174" s="12">
        <f t="shared" si="72"/>
        <v>-1.411345069446404E-2</v>
      </c>
      <c r="H1174" s="12">
        <f t="shared" si="73"/>
        <v>0.98588654930553621</v>
      </c>
      <c r="I1174" s="17">
        <f t="shared" si="74"/>
        <v>0.31874999999999998</v>
      </c>
      <c r="J1174" s="48" t="str">
        <f t="shared" si="75"/>
        <v>entry8</v>
      </c>
      <c r="AA1174" s="38"/>
      <c r="AB1174" s="12"/>
    </row>
    <row r="1175" spans="1:28">
      <c r="A1175" t="s">
        <v>34837</v>
      </c>
      <c r="B1175">
        <v>160</v>
      </c>
      <c r="C1175">
        <v>69</v>
      </c>
      <c r="D1175">
        <v>9.7220657906791796</v>
      </c>
      <c r="E1175">
        <v>21.5300000000002</v>
      </c>
      <c r="F1175">
        <v>-22.049999999999802</v>
      </c>
      <c r="G1175" s="12">
        <f t="shared" si="72"/>
        <v>0.44091001318273321</v>
      </c>
      <c r="H1175" s="12">
        <f t="shared" si="73"/>
        <v>0.97641723356010857</v>
      </c>
      <c r="I1175" s="17">
        <f t="shared" si="74"/>
        <v>0.43125000000000002</v>
      </c>
      <c r="J1175" s="48" t="str">
        <f t="shared" si="75"/>
        <v>entry8</v>
      </c>
      <c r="AA1175" s="38"/>
      <c r="AB1175" s="12"/>
    </row>
    <row r="1176" spans="1:28">
      <c r="A1176" t="s">
        <v>35336</v>
      </c>
      <c r="B1176">
        <v>160</v>
      </c>
      <c r="C1176">
        <v>50</v>
      </c>
      <c r="D1176">
        <v>-0.58512653506342505</v>
      </c>
      <c r="E1176">
        <v>12.51</v>
      </c>
      <c r="F1176">
        <v>-13.0951265350634</v>
      </c>
      <c r="G1176" s="12">
        <f t="shared" si="72"/>
        <v>-4.4682770609103716E-2</v>
      </c>
      <c r="H1176" s="12">
        <f t="shared" si="73"/>
        <v>0.95531722939089814</v>
      </c>
      <c r="I1176" s="17">
        <f t="shared" si="74"/>
        <v>0.3125</v>
      </c>
      <c r="J1176" s="48" t="str">
        <f t="shared" si="75"/>
        <v>entry8</v>
      </c>
      <c r="AA1176" s="38"/>
      <c r="AB1176" s="12"/>
    </row>
    <row r="1177" spans="1:28">
      <c r="A1177" t="s">
        <v>34794</v>
      </c>
      <c r="B1177">
        <v>160</v>
      </c>
      <c r="C1177">
        <v>58</v>
      </c>
      <c r="D1177">
        <v>20.252065790679101</v>
      </c>
      <c r="E1177">
        <v>25.930000000000099</v>
      </c>
      <c r="F1177">
        <v>-27.409999999999801</v>
      </c>
      <c r="G1177" s="12">
        <f t="shared" si="72"/>
        <v>0.73885683293247895</v>
      </c>
      <c r="H1177" s="12">
        <f t="shared" si="73"/>
        <v>0.94600510762496492</v>
      </c>
      <c r="I1177" s="17">
        <f t="shared" si="74"/>
        <v>0.36249999999999999</v>
      </c>
      <c r="J1177" s="48" t="str">
        <f t="shared" si="75"/>
        <v>entry8</v>
      </c>
      <c r="AA1177" s="38"/>
      <c r="AB1177" s="12"/>
    </row>
    <row r="1178" spans="1:28">
      <c r="A1178" t="s">
        <v>34825</v>
      </c>
      <c r="B1178">
        <v>160</v>
      </c>
      <c r="C1178">
        <v>72</v>
      </c>
      <c r="D1178">
        <v>4.1961979097050204</v>
      </c>
      <c r="E1178">
        <v>17.400000000000102</v>
      </c>
      <c r="F1178">
        <v>-18.809999999999999</v>
      </c>
      <c r="G1178" s="12">
        <f t="shared" si="72"/>
        <v>0.22308335511456781</v>
      </c>
      <c r="H1178" s="12">
        <f t="shared" si="73"/>
        <v>0.92503987240829888</v>
      </c>
      <c r="I1178" s="17">
        <f t="shared" si="74"/>
        <v>0.45</v>
      </c>
      <c r="J1178" s="48" t="str">
        <f t="shared" si="75"/>
        <v>entry8</v>
      </c>
      <c r="AA1178" s="38"/>
      <c r="AB1178" s="12"/>
    </row>
    <row r="1179" spans="1:28">
      <c r="A1179" t="s">
        <v>35301</v>
      </c>
      <c r="B1179">
        <v>160</v>
      </c>
      <c r="C1179">
        <v>48</v>
      </c>
      <c r="D1179">
        <v>-1.0423793640091099</v>
      </c>
      <c r="E1179">
        <v>12.62</v>
      </c>
      <c r="F1179">
        <v>-13.6623793640091</v>
      </c>
      <c r="G1179" s="12">
        <f t="shared" si="72"/>
        <v>-7.6295595096345883E-2</v>
      </c>
      <c r="H1179" s="12">
        <f t="shared" si="73"/>
        <v>0.9237044049036548</v>
      </c>
      <c r="I1179" s="17">
        <f t="shared" si="74"/>
        <v>0.3</v>
      </c>
      <c r="J1179" s="48" t="str">
        <f t="shared" si="75"/>
        <v>entry8</v>
      </c>
      <c r="AA1179" s="38"/>
      <c r="AB1179" s="12"/>
    </row>
    <row r="1180" spans="1:28">
      <c r="A1180" t="s">
        <v>35337</v>
      </c>
      <c r="B1180">
        <v>160</v>
      </c>
      <c r="C1180">
        <v>47</v>
      </c>
      <c r="D1180">
        <v>-1.4451265350634299</v>
      </c>
      <c r="E1180">
        <v>11.2799999999999</v>
      </c>
      <c r="F1180">
        <v>-12.725126535063399</v>
      </c>
      <c r="G1180" s="12">
        <f t="shared" si="72"/>
        <v>-0.11356480669024875</v>
      </c>
      <c r="H1180" s="12">
        <f t="shared" si="73"/>
        <v>0.88643519330974574</v>
      </c>
      <c r="I1180" s="17">
        <f t="shared" si="74"/>
        <v>0.29375000000000001</v>
      </c>
      <c r="J1180" s="48" t="str">
        <f t="shared" si="75"/>
        <v>entry8</v>
      </c>
      <c r="AA1180" s="38"/>
      <c r="AB1180" s="12"/>
    </row>
    <row r="1181" spans="1:28">
      <c r="A1181" t="s">
        <v>35231</v>
      </c>
      <c r="B1181">
        <v>160</v>
      </c>
      <c r="C1181">
        <v>53</v>
      </c>
      <c r="D1181">
        <v>-2.7043972849326501</v>
      </c>
      <c r="E1181">
        <v>11.86</v>
      </c>
      <c r="F1181">
        <v>-14.5643972849326</v>
      </c>
      <c r="G1181" s="12">
        <f t="shared" si="72"/>
        <v>-0.18568549264516751</v>
      </c>
      <c r="H1181" s="12">
        <f t="shared" si="73"/>
        <v>0.8143145073548359</v>
      </c>
      <c r="I1181" s="17">
        <f t="shared" si="74"/>
        <v>0.33124999999999999</v>
      </c>
      <c r="J1181" s="48" t="str">
        <f t="shared" si="75"/>
        <v>entry8</v>
      </c>
      <c r="AA1181" s="38"/>
      <c r="AB1181" s="12"/>
    </row>
    <row r="1182" spans="1:28">
      <c r="A1182" t="s">
        <v>35302</v>
      </c>
      <c r="B1182">
        <v>160</v>
      </c>
      <c r="C1182">
        <v>43</v>
      </c>
      <c r="D1182">
        <v>-2.9223793640090499</v>
      </c>
      <c r="E1182">
        <v>10.74</v>
      </c>
      <c r="F1182">
        <v>-13.6623793640091</v>
      </c>
      <c r="G1182" s="12">
        <f t="shared" si="72"/>
        <v>-0.21389973782366883</v>
      </c>
      <c r="H1182" s="12">
        <f t="shared" si="73"/>
        <v>0.78610026217632756</v>
      </c>
      <c r="I1182" s="17">
        <f t="shared" si="74"/>
        <v>0.26874999999999999</v>
      </c>
      <c r="J1182" s="48" t="str">
        <f t="shared" si="75"/>
        <v>entry8</v>
      </c>
      <c r="AA1182" s="38"/>
      <c r="AB1182" s="12"/>
    </row>
    <row r="1183" spans="1:28">
      <c r="A1183" t="s">
        <v>34872</v>
      </c>
      <c r="B1183">
        <v>160</v>
      </c>
      <c r="C1183">
        <v>64</v>
      </c>
      <c r="D1183">
        <v>-5.0142305578987099</v>
      </c>
      <c r="E1183">
        <v>17.54</v>
      </c>
      <c r="F1183">
        <v>-22.554230557898698</v>
      </c>
      <c r="G1183" s="12">
        <f t="shared" si="72"/>
        <v>-0.2223188481214971</v>
      </c>
      <c r="H1183" s="12">
        <f t="shared" si="73"/>
        <v>0.7776811518785034</v>
      </c>
      <c r="I1183" s="17">
        <f t="shared" si="74"/>
        <v>0.4</v>
      </c>
      <c r="J1183" s="48" t="str">
        <f t="shared" si="75"/>
        <v>entry8</v>
      </c>
      <c r="AA1183" s="38"/>
      <c r="AB1183" s="12"/>
    </row>
    <row r="1184" spans="1:28">
      <c r="A1184" t="s">
        <v>35338</v>
      </c>
      <c r="B1184">
        <v>160</v>
      </c>
      <c r="C1184">
        <v>42</v>
      </c>
      <c r="D1184">
        <v>-3.3251265350633701</v>
      </c>
      <c r="E1184">
        <v>11.58</v>
      </c>
      <c r="F1184">
        <v>-14.905126535063401</v>
      </c>
      <c r="G1184" s="12">
        <f t="shared" si="72"/>
        <v>-0.22308609908417837</v>
      </c>
      <c r="H1184" s="12">
        <f t="shared" si="73"/>
        <v>0.77691390091581958</v>
      </c>
      <c r="I1184" s="17">
        <f t="shared" si="74"/>
        <v>0.26250000000000001</v>
      </c>
      <c r="J1184" s="48" t="str">
        <f t="shared" si="75"/>
        <v>entry8</v>
      </c>
      <c r="AA1184" s="38"/>
      <c r="AB1184" s="12"/>
    </row>
    <row r="1185" spans="1:28">
      <c r="A1185" t="s">
        <v>35176</v>
      </c>
      <c r="B1185">
        <v>160</v>
      </c>
      <c r="C1185">
        <v>50</v>
      </c>
      <c r="D1185">
        <v>-3.5643972849326602</v>
      </c>
      <c r="E1185">
        <v>11.74</v>
      </c>
      <c r="F1185">
        <v>-15.3043972849326</v>
      </c>
      <c r="G1185" s="12">
        <f t="shared" si="72"/>
        <v>-0.23290020629834673</v>
      </c>
      <c r="H1185" s="12">
        <f t="shared" si="73"/>
        <v>0.76709979370165726</v>
      </c>
      <c r="I1185" s="17">
        <f t="shared" si="74"/>
        <v>0.3125</v>
      </c>
      <c r="J1185" s="48" t="str">
        <f t="shared" si="75"/>
        <v>entry8</v>
      </c>
      <c r="AA1185" s="38"/>
      <c r="AB1185" s="12"/>
    </row>
    <row r="1186" spans="1:28">
      <c r="A1186" t="s">
        <v>34836</v>
      </c>
      <c r="B1186">
        <v>160</v>
      </c>
      <c r="C1186">
        <v>79</v>
      </c>
      <c r="D1186">
        <v>1.70619790970499</v>
      </c>
      <c r="E1186">
        <v>15.510000000000099</v>
      </c>
      <c r="F1186">
        <v>-21.1099999999998</v>
      </c>
      <c r="G1186" s="12">
        <f t="shared" si="72"/>
        <v>8.0824154888915492E-2</v>
      </c>
      <c r="H1186" s="12">
        <f t="shared" si="73"/>
        <v>0.73472288015159859</v>
      </c>
      <c r="I1186" s="17">
        <f t="shared" si="74"/>
        <v>0.49375000000000002</v>
      </c>
      <c r="J1186" s="48" t="str">
        <f t="shared" si="75"/>
        <v>entry8</v>
      </c>
      <c r="AA1186" s="38"/>
      <c r="AB1186" s="12"/>
    </row>
    <row r="1187" spans="1:28">
      <c r="A1187" t="s">
        <v>34919</v>
      </c>
      <c r="B1187">
        <v>160</v>
      </c>
      <c r="C1187">
        <v>74</v>
      </c>
      <c r="D1187">
        <v>-4.6970479465624999</v>
      </c>
      <c r="E1187">
        <v>13.7</v>
      </c>
      <c r="F1187">
        <v>-19.54</v>
      </c>
      <c r="G1187" s="12">
        <f t="shared" si="72"/>
        <v>-0.24038116410248209</v>
      </c>
      <c r="H1187" s="12">
        <f t="shared" si="73"/>
        <v>0.7011258955987717</v>
      </c>
      <c r="I1187" s="17">
        <f t="shared" si="74"/>
        <v>0.46250000000000002</v>
      </c>
      <c r="J1187" s="48" t="str">
        <f t="shared" si="75"/>
        <v>entry8</v>
      </c>
      <c r="AA1187" s="38"/>
      <c r="AB1187" s="12"/>
    </row>
    <row r="1188" spans="1:28">
      <c r="A1188" t="s">
        <v>34809</v>
      </c>
      <c r="B1188">
        <v>160</v>
      </c>
      <c r="C1188">
        <v>60</v>
      </c>
      <c r="D1188">
        <v>10.6320657906791</v>
      </c>
      <c r="E1188">
        <v>18.860000000000099</v>
      </c>
      <c r="F1188">
        <v>-27.409999999999801</v>
      </c>
      <c r="G1188" s="12">
        <f t="shared" si="72"/>
        <v>0.38789003249467996</v>
      </c>
      <c r="H1188" s="12">
        <f t="shared" si="73"/>
        <v>0.68807004742795463</v>
      </c>
      <c r="I1188" s="17">
        <f t="shared" si="74"/>
        <v>0.375</v>
      </c>
      <c r="J1188" s="48" t="str">
        <f t="shared" si="75"/>
        <v>entry8</v>
      </c>
      <c r="AA1188" s="38"/>
      <c r="AB1188" s="12"/>
    </row>
    <row r="1189" spans="1:28">
      <c r="A1189" t="s">
        <v>34808</v>
      </c>
      <c r="B1189">
        <v>160</v>
      </c>
      <c r="C1189">
        <v>63</v>
      </c>
      <c r="D1189">
        <v>5.1061979097049601</v>
      </c>
      <c r="E1189">
        <v>15.850000000000099</v>
      </c>
      <c r="F1189">
        <v>-23.669999999999899</v>
      </c>
      <c r="G1189" s="12">
        <f t="shared" si="72"/>
        <v>0.2157244575287276</v>
      </c>
      <c r="H1189" s="12">
        <f t="shared" si="73"/>
        <v>0.66962399662020144</v>
      </c>
      <c r="I1189" s="17">
        <f t="shared" si="74"/>
        <v>0.39374999999999999</v>
      </c>
      <c r="J1189" s="48" t="str">
        <f t="shared" si="75"/>
        <v>entry8</v>
      </c>
      <c r="AA1189" s="38"/>
      <c r="AB1189" s="12"/>
    </row>
    <row r="1190" spans="1:28">
      <c r="A1190" t="s">
        <v>34847</v>
      </c>
      <c r="B1190">
        <v>160</v>
      </c>
      <c r="C1190">
        <v>68</v>
      </c>
      <c r="D1190">
        <v>-7.6742305578987597</v>
      </c>
      <c r="E1190">
        <v>15.5</v>
      </c>
      <c r="F1190">
        <v>-23.174230557898699</v>
      </c>
      <c r="G1190" s="12">
        <f t="shared" si="72"/>
        <v>-0.33115362940423826</v>
      </c>
      <c r="H1190" s="12">
        <f t="shared" si="73"/>
        <v>0.66884637059576435</v>
      </c>
      <c r="I1190" s="17">
        <f t="shared" si="74"/>
        <v>0.42499999999999999</v>
      </c>
      <c r="J1190" s="48" t="str">
        <f t="shared" si="75"/>
        <v>entry8</v>
      </c>
      <c r="AA1190" s="38"/>
      <c r="AB1190" s="12"/>
    </row>
    <row r="1191" spans="1:28">
      <c r="A1191" t="s">
        <v>35276</v>
      </c>
      <c r="B1191">
        <v>160</v>
      </c>
      <c r="C1191">
        <v>45</v>
      </c>
      <c r="D1191">
        <v>-5.4443972849325997</v>
      </c>
      <c r="E1191">
        <v>10.69</v>
      </c>
      <c r="F1191">
        <v>-16.1343972849326</v>
      </c>
      <c r="G1191" s="12">
        <f t="shared" si="72"/>
        <v>-0.33744038830734313</v>
      </c>
      <c r="H1191" s="12">
        <f t="shared" si="73"/>
        <v>0.66255961169265676</v>
      </c>
      <c r="I1191" s="17">
        <f t="shared" si="74"/>
        <v>0.28125</v>
      </c>
      <c r="J1191" s="48" t="str">
        <f t="shared" si="75"/>
        <v>entry8</v>
      </c>
      <c r="AA1191" s="38"/>
      <c r="AB1191" s="12"/>
    </row>
    <row r="1192" spans="1:28">
      <c r="A1192" t="s">
        <v>34796</v>
      </c>
      <c r="B1192">
        <v>160</v>
      </c>
      <c r="C1192">
        <v>70</v>
      </c>
      <c r="D1192">
        <v>2.6161979097049302</v>
      </c>
      <c r="E1192">
        <v>14.39</v>
      </c>
      <c r="F1192">
        <v>-27.9499999999999</v>
      </c>
      <c r="G1192" s="12">
        <f t="shared" si="72"/>
        <v>9.3602787467081922E-2</v>
      </c>
      <c r="H1192" s="12">
        <f t="shared" si="73"/>
        <v>0.51484794275492141</v>
      </c>
      <c r="I1192" s="17">
        <f t="shared" si="74"/>
        <v>0.4375</v>
      </c>
      <c r="J1192" s="48" t="str">
        <f t="shared" si="75"/>
        <v>entry8</v>
      </c>
      <c r="AA1192" s="38"/>
      <c r="AB1192" s="12"/>
    </row>
    <row r="1193" spans="1:28">
      <c r="A1193" t="s">
        <v>35335</v>
      </c>
      <c r="B1193">
        <v>160</v>
      </c>
      <c r="C1193">
        <v>32</v>
      </c>
      <c r="D1193">
        <v>-11.4461720374031</v>
      </c>
      <c r="E1193">
        <v>6.4700000000000202</v>
      </c>
      <c r="F1193">
        <v>-17.9161720374032</v>
      </c>
      <c r="G1193" s="12">
        <f t="shared" si="72"/>
        <v>-0.63887375124034185</v>
      </c>
      <c r="H1193" s="12">
        <f t="shared" si="73"/>
        <v>0.36112624875965371</v>
      </c>
      <c r="I1193" s="17">
        <f t="shared" si="74"/>
        <v>0.2</v>
      </c>
      <c r="J1193" s="48" t="str">
        <f t="shared" si="75"/>
        <v>entry8</v>
      </c>
      <c r="AA1193" s="38"/>
      <c r="AB1193" s="12"/>
    </row>
    <row r="1194" spans="1:28">
      <c r="A1194" t="s">
        <v>35275</v>
      </c>
      <c r="B1194">
        <v>160</v>
      </c>
      <c r="C1194">
        <v>46</v>
      </c>
      <c r="D1194">
        <v>-11.216172037403201</v>
      </c>
      <c r="E1194">
        <v>5.8299999999999903</v>
      </c>
      <c r="F1194">
        <v>-17.046172037403199</v>
      </c>
      <c r="G1194" s="12">
        <f t="shared" si="72"/>
        <v>-0.65798772960828711</v>
      </c>
      <c r="H1194" s="12">
        <f t="shared" si="73"/>
        <v>0.34201227039171239</v>
      </c>
      <c r="I1194" s="17">
        <f t="shared" si="74"/>
        <v>0.28749999999999998</v>
      </c>
      <c r="J1194" s="48" t="str">
        <f t="shared" si="75"/>
        <v>entry8</v>
      </c>
      <c r="AA1194" s="38"/>
      <c r="AB1194" s="12"/>
    </row>
    <row r="1195" spans="1:28">
      <c r="A1195" t="s">
        <v>35334</v>
      </c>
      <c r="B1195">
        <v>160</v>
      </c>
      <c r="C1195">
        <v>30</v>
      </c>
      <c r="D1195">
        <v>-12.0360339058272</v>
      </c>
      <c r="E1195">
        <v>5.2300000000000502</v>
      </c>
      <c r="F1195">
        <v>-17.2660339058272</v>
      </c>
      <c r="G1195" s="12">
        <f t="shared" si="72"/>
        <v>-0.69709314666439404</v>
      </c>
      <c r="H1195" s="12">
        <f t="shared" si="73"/>
        <v>0.30290685333560891</v>
      </c>
      <c r="I1195" s="17">
        <f t="shared" si="74"/>
        <v>0.1875</v>
      </c>
      <c r="J1195" s="48" t="str">
        <f t="shared" si="75"/>
        <v>entry8</v>
      </c>
      <c r="AA1195" s="38"/>
      <c r="AB1195" s="12"/>
    </row>
    <row r="1196" spans="1:28">
      <c r="A1196" t="s">
        <v>35326</v>
      </c>
      <c r="B1196">
        <v>160</v>
      </c>
      <c r="C1196">
        <v>44</v>
      </c>
      <c r="D1196">
        <v>-11.806033905827199</v>
      </c>
      <c r="E1196">
        <v>4.9200000000000204</v>
      </c>
      <c r="F1196">
        <v>-16.726033905827201</v>
      </c>
      <c r="G1196" s="12">
        <f t="shared" si="72"/>
        <v>-0.70584778031055417</v>
      </c>
      <c r="H1196" s="12">
        <f t="shared" si="73"/>
        <v>0.29415221968944688</v>
      </c>
      <c r="I1196" s="17">
        <f t="shared" si="74"/>
        <v>0.27500000000000002</v>
      </c>
      <c r="J1196" s="48" t="str">
        <f t="shared" si="75"/>
        <v>entry8</v>
      </c>
      <c r="AA1196" s="38"/>
      <c r="AB1196" s="12"/>
    </row>
    <row r="1197" spans="1:28">
      <c r="A1197" t="s">
        <v>35328</v>
      </c>
      <c r="B1197">
        <v>160</v>
      </c>
      <c r="C1197">
        <v>40</v>
      </c>
      <c r="D1197">
        <v>-13.9160339058272</v>
      </c>
      <c r="E1197">
        <v>4.5199999999999996</v>
      </c>
      <c r="F1197">
        <v>-18.436033905827198</v>
      </c>
      <c r="G1197" s="12">
        <f t="shared" si="72"/>
        <v>-0.75482796228904026</v>
      </c>
      <c r="H1197" s="12">
        <f t="shared" si="73"/>
        <v>0.2451720377109598</v>
      </c>
      <c r="I1197" s="17">
        <f t="shared" si="74"/>
        <v>0.25</v>
      </c>
      <c r="J1197" s="48" t="str">
        <f t="shared" si="75"/>
        <v>entry8</v>
      </c>
      <c r="AA1197" s="38"/>
      <c r="AB1197" s="12"/>
    </row>
    <row r="1198" spans="1:28">
      <c r="A1198" t="s">
        <v>35329</v>
      </c>
      <c r="B1198">
        <v>160</v>
      </c>
      <c r="C1198">
        <v>42</v>
      </c>
      <c r="D1198">
        <v>-13.326172037403101</v>
      </c>
      <c r="E1198">
        <v>4.26</v>
      </c>
      <c r="F1198">
        <v>-17.586172037403198</v>
      </c>
      <c r="G1198" s="12">
        <f t="shared" si="72"/>
        <v>-0.75776422572577451</v>
      </c>
      <c r="H1198" s="12">
        <f t="shared" si="73"/>
        <v>0.24223577427421994</v>
      </c>
      <c r="I1198" s="17">
        <f t="shared" si="74"/>
        <v>0.26250000000000001</v>
      </c>
      <c r="J1198" s="48" t="str">
        <f t="shared" si="75"/>
        <v>entry8</v>
      </c>
      <c r="AA1198" s="38"/>
      <c r="AB1198" s="12"/>
    </row>
    <row r="1199" spans="1:28">
      <c r="A1199" t="s">
        <v>35333</v>
      </c>
      <c r="B1199">
        <v>160</v>
      </c>
      <c r="C1199">
        <v>29</v>
      </c>
      <c r="D1199">
        <v>-13.0992101401137</v>
      </c>
      <c r="E1199">
        <v>3.79000000000004</v>
      </c>
      <c r="F1199">
        <v>-16.8892101401138</v>
      </c>
      <c r="G1199" s="12">
        <f t="shared" si="72"/>
        <v>-0.77559637374643009</v>
      </c>
      <c r="H1199" s="12">
        <f t="shared" si="73"/>
        <v>0.22440362625356633</v>
      </c>
      <c r="I1199" s="17">
        <f t="shared" si="74"/>
        <v>0.18124999999999999</v>
      </c>
      <c r="J1199" s="48" t="str">
        <f t="shared" si="75"/>
        <v>entry8</v>
      </c>
      <c r="AA1199" s="38"/>
      <c r="AB1199" s="12"/>
    </row>
    <row r="1200" spans="1:28">
      <c r="A1200" t="s">
        <v>35325</v>
      </c>
      <c r="B1200">
        <v>160</v>
      </c>
      <c r="C1200">
        <v>43</v>
      </c>
      <c r="D1200">
        <v>-12.869210140113699</v>
      </c>
      <c r="E1200">
        <v>3.48000000000002</v>
      </c>
      <c r="F1200">
        <v>-16.349210140113801</v>
      </c>
      <c r="G1200" s="12">
        <f t="shared" si="72"/>
        <v>-0.78714568042270705</v>
      </c>
      <c r="H1200" s="12">
        <f t="shared" si="73"/>
        <v>0.21285431957728798</v>
      </c>
      <c r="I1200" s="17">
        <f t="shared" si="74"/>
        <v>0.26874999999999999</v>
      </c>
      <c r="J1200" s="48" t="str">
        <f t="shared" si="75"/>
        <v>entry8</v>
      </c>
      <c r="AA1200" s="38"/>
      <c r="AB1200" s="12"/>
    </row>
    <row r="1201" spans="1:28">
      <c r="A1201" t="s">
        <v>35331</v>
      </c>
      <c r="B1201">
        <v>160</v>
      </c>
      <c r="C1201">
        <v>37</v>
      </c>
      <c r="D1201">
        <v>-15.076033905827201</v>
      </c>
      <c r="E1201">
        <v>3.83</v>
      </c>
      <c r="F1201">
        <v>-18.906033905827201</v>
      </c>
      <c r="G1201" s="12">
        <f t="shared" si="72"/>
        <v>-0.7974191721501398</v>
      </c>
      <c r="H1201" s="12">
        <f t="shared" si="73"/>
        <v>0.2025808278498602</v>
      </c>
      <c r="I1201" s="17">
        <f t="shared" si="74"/>
        <v>0.23125000000000001</v>
      </c>
      <c r="J1201" s="48" t="str">
        <f t="shared" si="75"/>
        <v>entry8</v>
      </c>
      <c r="AA1201" s="38"/>
      <c r="AB1201" s="12"/>
    </row>
    <row r="1202" spans="1:28">
      <c r="A1202" t="s">
        <v>35332</v>
      </c>
      <c r="B1202">
        <v>160</v>
      </c>
      <c r="C1202">
        <v>39</v>
      </c>
      <c r="D1202">
        <v>-14.486172037403101</v>
      </c>
      <c r="E1202">
        <v>3.64</v>
      </c>
      <c r="F1202">
        <v>-18.126172037403101</v>
      </c>
      <c r="G1202" s="12">
        <f t="shared" si="72"/>
        <v>-0.79918539929506838</v>
      </c>
      <c r="H1202" s="12">
        <f t="shared" si="73"/>
        <v>0.2008146007049316</v>
      </c>
      <c r="I1202" s="17">
        <f t="shared" si="74"/>
        <v>0.24374999999999999</v>
      </c>
      <c r="J1202" s="48" t="str">
        <f t="shared" si="75"/>
        <v>entry8</v>
      </c>
      <c r="AA1202" s="38"/>
      <c r="AB1202" s="12"/>
    </row>
    <row r="1203" spans="1:28">
      <c r="A1203" t="s">
        <v>35327</v>
      </c>
      <c r="B1203">
        <v>160</v>
      </c>
      <c r="C1203">
        <v>39</v>
      </c>
      <c r="D1203">
        <v>-14.9792101401137</v>
      </c>
      <c r="E1203">
        <v>1.9100000000000299</v>
      </c>
      <c r="F1203">
        <v>-16.8892101401138</v>
      </c>
      <c r="G1203" s="12">
        <f t="shared" si="72"/>
        <v>-0.88691004587220856</v>
      </c>
      <c r="H1203" s="12">
        <f t="shared" si="73"/>
        <v>0.11308995412778731</v>
      </c>
      <c r="I1203" s="17">
        <f t="shared" si="74"/>
        <v>0.24374999999999999</v>
      </c>
      <c r="J1203" s="48" t="str">
        <f t="shared" si="75"/>
        <v>entry8</v>
      </c>
      <c r="AA1203" s="38"/>
      <c r="AB1203" s="12"/>
    </row>
    <row r="1204" spans="1:28">
      <c r="A1204" t="s">
        <v>35065</v>
      </c>
      <c r="B1204">
        <v>160</v>
      </c>
      <c r="C1204">
        <v>39</v>
      </c>
      <c r="D1204">
        <v>-23.398214522883801</v>
      </c>
      <c r="E1204">
        <v>1.9099999999999899</v>
      </c>
      <c r="F1204">
        <v>-25.308214522883802</v>
      </c>
      <c r="G1204" s="12">
        <f t="shared" si="72"/>
        <v>-0.92453043266750523</v>
      </c>
      <c r="H1204" s="12">
        <f t="shared" si="73"/>
        <v>7.5469567332494325E-2</v>
      </c>
      <c r="I1204" s="17">
        <f t="shared" si="74"/>
        <v>0.24374999999999999</v>
      </c>
      <c r="J1204" s="48" t="str">
        <f t="shared" si="75"/>
        <v>entry8</v>
      </c>
      <c r="AA1204" s="38"/>
      <c r="AB1204" s="12"/>
    </row>
    <row r="1205" spans="1:28">
      <c r="A1205" t="s">
        <v>35080</v>
      </c>
      <c r="B1205">
        <v>160</v>
      </c>
      <c r="C1205">
        <v>36</v>
      </c>
      <c r="D1205">
        <v>-24.688214522883801</v>
      </c>
      <c r="E1205">
        <v>1.9099999999999899</v>
      </c>
      <c r="F1205">
        <v>-26.598214522883801</v>
      </c>
      <c r="G1205" s="12">
        <f t="shared" si="72"/>
        <v>-0.92819066864970468</v>
      </c>
      <c r="H1205" s="12">
        <f t="shared" si="73"/>
        <v>7.1809331350294936E-2</v>
      </c>
      <c r="I1205" s="17">
        <f t="shared" si="74"/>
        <v>0.22500000000000001</v>
      </c>
      <c r="J1205" s="48" t="str">
        <f t="shared" si="75"/>
        <v>entry8</v>
      </c>
      <c r="AA1205" s="38"/>
      <c r="AB1205" s="12"/>
    </row>
    <row r="1206" spans="1:28">
      <c r="A1206" t="s">
        <v>35321</v>
      </c>
      <c r="B1206">
        <v>160</v>
      </c>
      <c r="C1206">
        <v>33</v>
      </c>
      <c r="D1206">
        <v>-20.548214522883899</v>
      </c>
      <c r="E1206">
        <v>1.46000000000001</v>
      </c>
      <c r="F1206">
        <v>-22.0082145228839</v>
      </c>
      <c r="G1206" s="12">
        <f t="shared" si="72"/>
        <v>-0.93366113373341086</v>
      </c>
      <c r="H1206" s="12">
        <f t="shared" si="73"/>
        <v>6.6338866266589594E-2</v>
      </c>
      <c r="I1206" s="17">
        <f t="shared" si="74"/>
        <v>0.20624999999999999</v>
      </c>
      <c r="J1206" s="48" t="str">
        <f t="shared" si="75"/>
        <v>entry8</v>
      </c>
      <c r="AA1206" s="38"/>
      <c r="AB1206" s="12"/>
    </row>
    <row r="1207" spans="1:28">
      <c r="A1207" t="s">
        <v>35320</v>
      </c>
      <c r="B1207">
        <v>160</v>
      </c>
      <c r="C1207">
        <v>32</v>
      </c>
      <c r="D1207">
        <v>-20.635251267931199</v>
      </c>
      <c r="E1207">
        <v>1.1000000000000101</v>
      </c>
      <c r="F1207">
        <v>-21.735251267931201</v>
      </c>
      <c r="G1207" s="12">
        <f t="shared" si="72"/>
        <v>-0.94939096923977262</v>
      </c>
      <c r="H1207" s="12">
        <f t="shared" si="73"/>
        <v>5.0609030760227783E-2</v>
      </c>
      <c r="I1207" s="17">
        <f t="shared" si="74"/>
        <v>0.2</v>
      </c>
      <c r="J1207" s="48" t="str">
        <f t="shared" si="75"/>
        <v>entry8</v>
      </c>
      <c r="AA1207" s="38"/>
      <c r="AB1207" s="12"/>
    </row>
    <row r="1208" spans="1:28">
      <c r="A1208" t="s">
        <v>35324</v>
      </c>
      <c r="B1208">
        <v>160</v>
      </c>
      <c r="C1208">
        <v>19</v>
      </c>
      <c r="D1208">
        <v>-24.3482145228839</v>
      </c>
      <c r="E1208">
        <v>1.25</v>
      </c>
      <c r="F1208">
        <v>-25.5982145228839</v>
      </c>
      <c r="G1208" s="12">
        <f t="shared" si="72"/>
        <v>-0.95116846923512799</v>
      </c>
      <c r="H1208" s="12">
        <f t="shared" si="73"/>
        <v>4.883153076487206E-2</v>
      </c>
      <c r="I1208" s="17">
        <f t="shared" si="74"/>
        <v>0.11874999999999999</v>
      </c>
      <c r="J1208" s="48" t="str">
        <f t="shared" si="75"/>
        <v>entry8</v>
      </c>
      <c r="AA1208" s="38"/>
      <c r="AB1208" s="12"/>
    </row>
    <row r="1209" spans="1:28">
      <c r="A1209" t="s">
        <v>35330</v>
      </c>
      <c r="B1209">
        <v>160</v>
      </c>
      <c r="C1209">
        <v>36</v>
      </c>
      <c r="D1209">
        <v>-16.1392101401137</v>
      </c>
      <c r="E1209">
        <v>0.75000000000005795</v>
      </c>
      <c r="F1209">
        <v>-16.8892101401138</v>
      </c>
      <c r="G1209" s="12">
        <f t="shared" si="72"/>
        <v>-0.95559294994981658</v>
      </c>
      <c r="H1209" s="12">
        <f t="shared" si="73"/>
        <v>4.4407050050181002E-2</v>
      </c>
      <c r="I1209" s="17">
        <f t="shared" si="74"/>
        <v>0.22500000000000001</v>
      </c>
      <c r="J1209" s="48" t="str">
        <f t="shared" si="75"/>
        <v>entry8</v>
      </c>
      <c r="AA1209" s="38"/>
      <c r="AB1209" s="12"/>
    </row>
    <row r="1210" spans="1:28">
      <c r="A1210" t="s">
        <v>35115</v>
      </c>
      <c r="B1210">
        <v>160</v>
      </c>
      <c r="C1210">
        <v>38</v>
      </c>
      <c r="D1210">
        <v>-23.485251267931101</v>
      </c>
      <c r="E1210">
        <v>0.69999999999999896</v>
      </c>
      <c r="F1210">
        <v>-24.1852512679311</v>
      </c>
      <c r="G1210" s="12">
        <f t="shared" si="72"/>
        <v>-0.97105674064556124</v>
      </c>
      <c r="H1210" s="12">
        <f t="shared" si="73"/>
        <v>2.8943259354438769E-2</v>
      </c>
      <c r="I1210" s="17">
        <f t="shared" si="74"/>
        <v>0.23749999999999999</v>
      </c>
      <c r="J1210" s="48" t="str">
        <f t="shared" si="75"/>
        <v>entry8</v>
      </c>
      <c r="AA1210" s="38"/>
      <c r="AB1210" s="12"/>
    </row>
    <row r="1211" spans="1:28">
      <c r="A1211" t="s">
        <v>35077</v>
      </c>
      <c r="B1211">
        <v>160</v>
      </c>
      <c r="C1211">
        <v>37</v>
      </c>
      <c r="D1211">
        <v>-24.4352512679311</v>
      </c>
      <c r="E1211">
        <v>0.69999999999999896</v>
      </c>
      <c r="F1211">
        <v>-25.1352512679311</v>
      </c>
      <c r="G1211" s="12">
        <f t="shared" si="72"/>
        <v>-0.97215066630771674</v>
      </c>
      <c r="H1211" s="12">
        <f t="shared" si="73"/>
        <v>2.7849333692283255E-2</v>
      </c>
      <c r="I1211" s="17">
        <f t="shared" si="74"/>
        <v>0.23125000000000001</v>
      </c>
      <c r="J1211" s="48" t="str">
        <f t="shared" si="75"/>
        <v>entry8</v>
      </c>
      <c r="AA1211" s="38"/>
      <c r="AB1211" s="12"/>
    </row>
    <row r="1212" spans="1:28">
      <c r="A1212" t="s">
        <v>35127</v>
      </c>
      <c r="B1212">
        <v>160</v>
      </c>
      <c r="C1212">
        <v>35</v>
      </c>
      <c r="D1212">
        <v>-24.7752512679311</v>
      </c>
      <c r="E1212">
        <v>0.69999999999999896</v>
      </c>
      <c r="F1212">
        <v>-25.4752512679311</v>
      </c>
      <c r="G1212" s="12">
        <f t="shared" si="72"/>
        <v>-0.97252235149173283</v>
      </c>
      <c r="H1212" s="12">
        <f t="shared" si="73"/>
        <v>2.7477648508267196E-2</v>
      </c>
      <c r="I1212" s="17">
        <f t="shared" si="74"/>
        <v>0.21875</v>
      </c>
      <c r="J1212" s="48" t="str">
        <f t="shared" si="75"/>
        <v>entry8</v>
      </c>
      <c r="AA1212" s="38"/>
      <c r="AB1212" s="12"/>
    </row>
    <row r="1213" spans="1:28">
      <c r="A1213" t="s">
        <v>35087</v>
      </c>
      <c r="B1213">
        <v>160</v>
      </c>
      <c r="C1213">
        <v>34</v>
      </c>
      <c r="D1213">
        <v>-25.725251267931199</v>
      </c>
      <c r="E1213">
        <v>0.69999999999999896</v>
      </c>
      <c r="F1213">
        <v>-26.425251267931198</v>
      </c>
      <c r="G1213" s="12">
        <f t="shared" si="72"/>
        <v>-0.97351018565906711</v>
      </c>
      <c r="H1213" s="12">
        <f t="shared" si="73"/>
        <v>2.6489814340932893E-2</v>
      </c>
      <c r="I1213" s="17">
        <f t="shared" si="74"/>
        <v>0.21249999999999999</v>
      </c>
      <c r="J1213" s="48" t="str">
        <f t="shared" si="75"/>
        <v>entry8</v>
      </c>
      <c r="AA1213" s="38"/>
      <c r="AB1213" s="12"/>
    </row>
    <row r="1214" spans="1:28">
      <c r="A1214" t="s">
        <v>35319</v>
      </c>
      <c r="B1214">
        <v>160</v>
      </c>
      <c r="C1214">
        <v>31</v>
      </c>
      <c r="D1214">
        <v>-21.585251267931199</v>
      </c>
      <c r="E1214">
        <v>0.05</v>
      </c>
      <c r="F1214">
        <v>-21.635251267931199</v>
      </c>
      <c r="G1214" s="12">
        <f t="shared" si="72"/>
        <v>-0.9976889568149313</v>
      </c>
      <c r="H1214" s="12">
        <f t="shared" si="73"/>
        <v>2.311043185068638E-3</v>
      </c>
      <c r="I1214" s="17">
        <f t="shared" si="74"/>
        <v>0.19375000000000001</v>
      </c>
      <c r="J1214" s="48" t="str">
        <f t="shared" si="75"/>
        <v>entry8</v>
      </c>
      <c r="AA1214" s="38"/>
      <c r="AB1214" s="12"/>
    </row>
    <row r="1215" spans="1:28">
      <c r="A1215" t="s">
        <v>35323</v>
      </c>
      <c r="B1215">
        <v>160</v>
      </c>
      <c r="C1215">
        <v>18</v>
      </c>
      <c r="D1215">
        <v>-24.4352512679312</v>
      </c>
      <c r="E1215">
        <v>0.05</v>
      </c>
      <c r="F1215">
        <v>-24.485251267931201</v>
      </c>
      <c r="G1215" s="12">
        <f t="shared" si="72"/>
        <v>-0.99795795438434043</v>
      </c>
      <c r="H1215" s="12">
        <f t="shared" si="73"/>
        <v>2.0420456156594953E-3</v>
      </c>
      <c r="I1215" s="17">
        <f t="shared" si="74"/>
        <v>0.1125</v>
      </c>
      <c r="J1215" s="48" t="str">
        <f t="shared" si="75"/>
        <v>entry8</v>
      </c>
      <c r="AA1215" s="38"/>
      <c r="AB1215" s="12"/>
    </row>
    <row r="1216" spans="1:28">
      <c r="A1216" t="s">
        <v>35322</v>
      </c>
      <c r="B1216">
        <v>160</v>
      </c>
      <c r="C1216">
        <v>17</v>
      </c>
      <c r="D1216">
        <v>-25.385251267931199</v>
      </c>
      <c r="E1216">
        <v>0.05</v>
      </c>
      <c r="F1216">
        <v>-25.4352512679312</v>
      </c>
      <c r="G1216" s="12">
        <f t="shared" si="72"/>
        <v>-0.99803422425541199</v>
      </c>
      <c r="H1216" s="12">
        <f t="shared" si="73"/>
        <v>1.9657757445879875E-3</v>
      </c>
      <c r="I1216" s="17">
        <f t="shared" si="74"/>
        <v>0.10625</v>
      </c>
      <c r="J1216" s="48" t="str">
        <f t="shared" si="75"/>
        <v>entry8</v>
      </c>
      <c r="AA1216" s="38"/>
      <c r="AB1216" s="12"/>
    </row>
    <row r="1217" spans="1:28">
      <c r="A1217" t="s">
        <v>34909</v>
      </c>
      <c r="B1217">
        <v>180</v>
      </c>
      <c r="C1217">
        <v>81</v>
      </c>
      <c r="D1217">
        <v>1.36658534640194</v>
      </c>
      <c r="E1217">
        <v>19.239999999999799</v>
      </c>
      <c r="F1217">
        <v>-27.77</v>
      </c>
      <c r="G1217" s="12">
        <f t="shared" si="72"/>
        <v>4.9210851508892331E-2</v>
      </c>
      <c r="H1217" s="12">
        <f t="shared" si="73"/>
        <v>0.69283399351817787</v>
      </c>
      <c r="I1217" s="17">
        <f t="shared" si="74"/>
        <v>0.45</v>
      </c>
      <c r="J1217" s="48" t="str">
        <f t="shared" si="75"/>
        <v>entry9</v>
      </c>
      <c r="AA1217" s="38"/>
      <c r="AB1217" s="12"/>
    </row>
    <row r="1218" spans="1:28">
      <c r="A1218" t="s">
        <v>34887</v>
      </c>
      <c r="B1218">
        <v>180</v>
      </c>
      <c r="C1218">
        <v>81</v>
      </c>
      <c r="D1218">
        <v>1.36658534640194</v>
      </c>
      <c r="E1218">
        <v>19.239999999999799</v>
      </c>
      <c r="F1218">
        <v>-27.77</v>
      </c>
      <c r="G1218" s="12">
        <f t="shared" ref="G1218:G1276" si="76">D1218/ABS(F1218)</f>
        <v>4.9210851508892331E-2</v>
      </c>
      <c r="H1218" s="12">
        <f t="shared" ref="H1218:H1276" si="77">E1218/ABS(F1218)</f>
        <v>0.69283399351817787</v>
      </c>
      <c r="I1218" s="17">
        <f t="shared" ref="I1218:I1276" si="78">C1218/B1218</f>
        <v>0.45</v>
      </c>
      <c r="J1218" s="48" t="str">
        <f t="shared" ref="J1218:J1276" si="79">LEFT(A1218,FIND("_",A1218,6)-1)</f>
        <v>entry9</v>
      </c>
      <c r="AA1218" s="38"/>
      <c r="AB1218" s="12"/>
    </row>
    <row r="1219" spans="1:28">
      <c r="A1219" t="s">
        <v>35093</v>
      </c>
      <c r="B1219">
        <v>180</v>
      </c>
      <c r="C1219">
        <v>66</v>
      </c>
      <c r="D1219">
        <v>-9.5140798340275303</v>
      </c>
      <c r="E1219">
        <v>16.09</v>
      </c>
      <c r="F1219">
        <v>-25.604079834027502</v>
      </c>
      <c r="G1219" s="12">
        <f t="shared" si="76"/>
        <v>-0.37158452464217978</v>
      </c>
      <c r="H1219" s="12">
        <f t="shared" si="77"/>
        <v>0.62841547535782138</v>
      </c>
      <c r="I1219" s="17">
        <f t="shared" si="78"/>
        <v>0.36666666666666664</v>
      </c>
      <c r="J1219" s="48" t="str">
        <f t="shared" si="79"/>
        <v>entry9</v>
      </c>
      <c r="AA1219" s="38"/>
      <c r="AB1219" s="12"/>
    </row>
    <row r="1220" spans="1:28">
      <c r="A1220" t="s">
        <v>35021</v>
      </c>
      <c r="B1220">
        <v>180</v>
      </c>
      <c r="C1220">
        <v>66</v>
      </c>
      <c r="D1220">
        <v>-9.5140798340275303</v>
      </c>
      <c r="E1220">
        <v>16.09</v>
      </c>
      <c r="F1220">
        <v>-25.604079834027502</v>
      </c>
      <c r="G1220" s="12">
        <f t="shared" si="76"/>
        <v>-0.37158452464217978</v>
      </c>
      <c r="H1220" s="12">
        <f t="shared" si="77"/>
        <v>0.62841547535782138</v>
      </c>
      <c r="I1220" s="17">
        <f t="shared" si="78"/>
        <v>0.36666666666666664</v>
      </c>
      <c r="J1220" s="48" t="str">
        <f t="shared" si="79"/>
        <v>entry9</v>
      </c>
      <c r="AA1220" s="38"/>
      <c r="AB1220" s="12"/>
    </row>
    <row r="1221" spans="1:28">
      <c r="A1221" t="s">
        <v>35025</v>
      </c>
      <c r="B1221">
        <v>180</v>
      </c>
      <c r="C1221">
        <v>81</v>
      </c>
      <c r="D1221">
        <v>-0.58341465359803402</v>
      </c>
      <c r="E1221">
        <v>17.2899999999998</v>
      </c>
      <c r="F1221">
        <v>-27.77</v>
      </c>
      <c r="G1221" s="12">
        <f t="shared" si="76"/>
        <v>-2.1008809996328197E-2</v>
      </c>
      <c r="H1221" s="12">
        <f t="shared" si="77"/>
        <v>0.62261433201295646</v>
      </c>
      <c r="I1221" s="17">
        <f t="shared" si="78"/>
        <v>0.45</v>
      </c>
      <c r="J1221" s="48" t="str">
        <f t="shared" si="79"/>
        <v>entry9</v>
      </c>
      <c r="AA1221" s="38"/>
      <c r="AB1221" s="12"/>
    </row>
    <row r="1222" spans="1:28">
      <c r="A1222" t="s">
        <v>34997</v>
      </c>
      <c r="B1222">
        <v>180</v>
      </c>
      <c r="C1222">
        <v>81</v>
      </c>
      <c r="D1222">
        <v>-0.58341465359803402</v>
      </c>
      <c r="E1222">
        <v>17.2899999999998</v>
      </c>
      <c r="F1222">
        <v>-27.77</v>
      </c>
      <c r="G1222" s="12">
        <f t="shared" si="76"/>
        <v>-2.1008809996328197E-2</v>
      </c>
      <c r="H1222" s="12">
        <f t="shared" si="77"/>
        <v>0.62261433201295646</v>
      </c>
      <c r="I1222" s="17">
        <f t="shared" si="78"/>
        <v>0.45</v>
      </c>
      <c r="J1222" s="48" t="str">
        <f t="shared" si="79"/>
        <v>entry9</v>
      </c>
      <c r="AA1222" s="38"/>
      <c r="AB1222" s="12"/>
    </row>
    <row r="1223" spans="1:28">
      <c r="A1223" t="s">
        <v>35085</v>
      </c>
      <c r="B1223">
        <v>180</v>
      </c>
      <c r="C1223">
        <v>80</v>
      </c>
      <c r="D1223">
        <v>-2.4134146535980299</v>
      </c>
      <c r="E1223">
        <v>15.4599999999998</v>
      </c>
      <c r="F1223">
        <v>-27.77</v>
      </c>
      <c r="G1223" s="12">
        <f t="shared" si="76"/>
        <v>-8.6907261562766652E-2</v>
      </c>
      <c r="H1223" s="12">
        <f t="shared" si="77"/>
        <v>0.55671588044651787</v>
      </c>
      <c r="I1223" s="17">
        <f t="shared" si="78"/>
        <v>0.44444444444444442</v>
      </c>
      <c r="J1223" s="48" t="str">
        <f t="shared" si="79"/>
        <v>entry9</v>
      </c>
      <c r="AA1223" s="38"/>
      <c r="AB1223" s="12"/>
    </row>
    <row r="1224" spans="1:28">
      <c r="A1224" t="s">
        <v>35078</v>
      </c>
      <c r="B1224">
        <v>180</v>
      </c>
      <c r="C1224">
        <v>80</v>
      </c>
      <c r="D1224">
        <v>-2.4134146535980299</v>
      </c>
      <c r="E1224">
        <v>15.4599999999998</v>
      </c>
      <c r="F1224">
        <v>-27.77</v>
      </c>
      <c r="G1224" s="12">
        <f t="shared" si="76"/>
        <v>-8.6907261562766652E-2</v>
      </c>
      <c r="H1224" s="12">
        <f t="shared" si="77"/>
        <v>0.55671588044651787</v>
      </c>
      <c r="I1224" s="17">
        <f t="shared" si="78"/>
        <v>0.44444444444444442</v>
      </c>
      <c r="J1224" s="48" t="str">
        <f t="shared" si="79"/>
        <v>entry9</v>
      </c>
      <c r="AA1224" s="38"/>
      <c r="AB1224" s="12"/>
    </row>
    <row r="1225" spans="1:28">
      <c r="A1225" t="s">
        <v>35024</v>
      </c>
      <c r="B1225">
        <v>180</v>
      </c>
      <c r="C1225">
        <v>80</v>
      </c>
      <c r="D1225">
        <v>-2.4134146535980299</v>
      </c>
      <c r="E1225">
        <v>15.4599999999998</v>
      </c>
      <c r="F1225">
        <v>-27.77</v>
      </c>
      <c r="G1225" s="12">
        <f t="shared" si="76"/>
        <v>-8.6907261562766652E-2</v>
      </c>
      <c r="H1225" s="12">
        <f t="shared" si="77"/>
        <v>0.55671588044651787</v>
      </c>
      <c r="I1225" s="17">
        <f t="shared" si="78"/>
        <v>0.44444444444444442</v>
      </c>
      <c r="J1225" s="48" t="str">
        <f t="shared" si="79"/>
        <v>entry9</v>
      </c>
      <c r="AA1225" s="38"/>
      <c r="AB1225" s="12"/>
    </row>
    <row r="1226" spans="1:28">
      <c r="A1226" t="s">
        <v>34966</v>
      </c>
      <c r="B1226">
        <v>180</v>
      </c>
      <c r="C1226">
        <v>80</v>
      </c>
      <c r="D1226">
        <v>-2.4134146535980299</v>
      </c>
      <c r="E1226">
        <v>15.4599999999998</v>
      </c>
      <c r="F1226">
        <v>-27.77</v>
      </c>
      <c r="G1226" s="12">
        <f t="shared" si="76"/>
        <v>-8.6907261562766652E-2</v>
      </c>
      <c r="H1226" s="12">
        <f t="shared" si="77"/>
        <v>0.55671588044651787</v>
      </c>
      <c r="I1226" s="17">
        <f t="shared" si="78"/>
        <v>0.44444444444444442</v>
      </c>
      <c r="J1226" s="48" t="str">
        <f t="shared" si="79"/>
        <v>entry9</v>
      </c>
      <c r="AA1226" s="38"/>
      <c r="AB1226" s="12"/>
    </row>
    <row r="1227" spans="1:28">
      <c r="A1227" t="s">
        <v>35013</v>
      </c>
      <c r="B1227">
        <v>180</v>
      </c>
      <c r="C1227">
        <v>66</v>
      </c>
      <c r="D1227">
        <v>-11.384079834027499</v>
      </c>
      <c r="E1227">
        <v>14.22</v>
      </c>
      <c r="F1227">
        <v>-25.604079834027502</v>
      </c>
      <c r="G1227" s="12">
        <f t="shared" si="76"/>
        <v>-0.44461976012503285</v>
      </c>
      <c r="H1227" s="12">
        <f t="shared" si="77"/>
        <v>0.5553802398749671</v>
      </c>
      <c r="I1227" s="17">
        <f t="shared" si="78"/>
        <v>0.36666666666666664</v>
      </c>
      <c r="J1227" s="48" t="str">
        <f t="shared" si="79"/>
        <v>entry9</v>
      </c>
      <c r="AA1227" s="38"/>
      <c r="AB1227" s="12"/>
    </row>
    <row r="1228" spans="1:28">
      <c r="A1228" t="s">
        <v>35073</v>
      </c>
      <c r="B1228">
        <v>180</v>
      </c>
      <c r="C1228">
        <v>66</v>
      </c>
      <c r="D1228">
        <v>-11.384079834027499</v>
      </c>
      <c r="E1228">
        <v>14.22</v>
      </c>
      <c r="F1228">
        <v>-25.604079834027502</v>
      </c>
      <c r="G1228" s="12">
        <f t="shared" si="76"/>
        <v>-0.44461976012503285</v>
      </c>
      <c r="H1228" s="12">
        <f t="shared" si="77"/>
        <v>0.5553802398749671</v>
      </c>
      <c r="I1228" s="17">
        <f t="shared" si="78"/>
        <v>0.36666666666666664</v>
      </c>
      <c r="J1228" s="48" t="str">
        <f t="shared" si="79"/>
        <v>entry9</v>
      </c>
      <c r="AA1228" s="38"/>
      <c r="AB1228" s="12"/>
    </row>
    <row r="1229" spans="1:28">
      <c r="A1229" t="s">
        <v>35094</v>
      </c>
      <c r="B1229">
        <v>180</v>
      </c>
      <c r="C1229">
        <v>66</v>
      </c>
      <c r="D1229">
        <v>-14.4540798340275</v>
      </c>
      <c r="E1229">
        <v>16.09</v>
      </c>
      <c r="F1229">
        <v>-30.544079834027499</v>
      </c>
      <c r="G1229" s="12">
        <f t="shared" si="76"/>
        <v>-0.47322033967201049</v>
      </c>
      <c r="H1229" s="12">
        <f t="shared" si="77"/>
        <v>0.52677966032798951</v>
      </c>
      <c r="I1229" s="17">
        <f t="shared" si="78"/>
        <v>0.36666666666666664</v>
      </c>
      <c r="J1229" s="48" t="str">
        <f t="shared" si="79"/>
        <v>entry9</v>
      </c>
      <c r="AA1229" s="38"/>
      <c r="AB1229" s="12"/>
    </row>
    <row r="1230" spans="1:28">
      <c r="A1230" t="s">
        <v>34998</v>
      </c>
      <c r="B1230">
        <v>180</v>
      </c>
      <c r="C1230">
        <v>66</v>
      </c>
      <c r="D1230">
        <v>-14.4540798340275</v>
      </c>
      <c r="E1230">
        <v>16.09</v>
      </c>
      <c r="F1230">
        <v>-30.544079834027499</v>
      </c>
      <c r="G1230" s="12">
        <f t="shared" si="76"/>
        <v>-0.47322033967201049</v>
      </c>
      <c r="H1230" s="12">
        <f t="shared" si="77"/>
        <v>0.52677966032798951</v>
      </c>
      <c r="I1230" s="17">
        <f t="shared" si="78"/>
        <v>0.36666666666666664</v>
      </c>
      <c r="J1230" s="48" t="str">
        <f t="shared" si="79"/>
        <v>entry9</v>
      </c>
      <c r="AA1230" s="38"/>
      <c r="AB1230" s="12"/>
    </row>
    <row r="1231" spans="1:28">
      <c r="A1231" t="s">
        <v>34933</v>
      </c>
      <c r="B1231">
        <v>180</v>
      </c>
      <c r="C1231">
        <v>81</v>
      </c>
      <c r="D1231">
        <v>-3.3334146535980298</v>
      </c>
      <c r="E1231">
        <v>16.729999999999901</v>
      </c>
      <c r="F1231">
        <v>-32.47</v>
      </c>
      <c r="G1231" s="12">
        <f t="shared" si="76"/>
        <v>-0.10266136906677024</v>
      </c>
      <c r="H1231" s="12">
        <f t="shared" si="77"/>
        <v>0.51524484139205118</v>
      </c>
      <c r="I1231" s="17">
        <f t="shared" si="78"/>
        <v>0.45</v>
      </c>
      <c r="J1231" s="48" t="str">
        <f t="shared" si="79"/>
        <v>entry9</v>
      </c>
      <c r="AA1231" s="38"/>
      <c r="AB1231" s="12"/>
    </row>
    <row r="1232" spans="1:28">
      <c r="A1232" t="s">
        <v>34901</v>
      </c>
      <c r="B1232">
        <v>180</v>
      </c>
      <c r="C1232">
        <v>81</v>
      </c>
      <c r="D1232">
        <v>-3.3334146535980298</v>
      </c>
      <c r="E1232">
        <v>16.729999999999901</v>
      </c>
      <c r="F1232">
        <v>-32.47</v>
      </c>
      <c r="G1232" s="12">
        <f t="shared" si="76"/>
        <v>-0.10266136906677024</v>
      </c>
      <c r="H1232" s="12">
        <f t="shared" si="77"/>
        <v>0.51524484139205118</v>
      </c>
      <c r="I1232" s="17">
        <f t="shared" si="78"/>
        <v>0.45</v>
      </c>
      <c r="J1232" s="48" t="str">
        <f t="shared" si="79"/>
        <v>entry9</v>
      </c>
      <c r="AA1232" s="38"/>
      <c r="AB1232" s="12"/>
    </row>
    <row r="1233" spans="1:28">
      <c r="A1233" t="s">
        <v>35100</v>
      </c>
      <c r="B1233">
        <v>180</v>
      </c>
      <c r="C1233">
        <v>65</v>
      </c>
      <c r="D1233">
        <v>-12.884079834027499</v>
      </c>
      <c r="E1233">
        <v>12.72</v>
      </c>
      <c r="F1233">
        <v>-25.604079834027502</v>
      </c>
      <c r="G1233" s="12">
        <f t="shared" si="76"/>
        <v>-0.50320417361395342</v>
      </c>
      <c r="H1233" s="12">
        <f t="shared" si="77"/>
        <v>0.49679582638604647</v>
      </c>
      <c r="I1233" s="17">
        <f t="shared" si="78"/>
        <v>0.3611111111111111</v>
      </c>
      <c r="J1233" s="48" t="str">
        <f t="shared" si="79"/>
        <v>entry9</v>
      </c>
      <c r="AA1233" s="38"/>
      <c r="AB1233" s="12"/>
    </row>
    <row r="1234" spans="1:28">
      <c r="A1234" t="s">
        <v>35174</v>
      </c>
      <c r="B1234">
        <v>180</v>
      </c>
      <c r="C1234">
        <v>65</v>
      </c>
      <c r="D1234">
        <v>-12.884079834027499</v>
      </c>
      <c r="E1234">
        <v>12.72</v>
      </c>
      <c r="F1234">
        <v>-25.604079834027502</v>
      </c>
      <c r="G1234" s="12">
        <f t="shared" si="76"/>
        <v>-0.50320417361395342</v>
      </c>
      <c r="H1234" s="12">
        <f t="shared" si="77"/>
        <v>0.49679582638604647</v>
      </c>
      <c r="I1234" s="17">
        <f t="shared" si="78"/>
        <v>0.3611111111111111</v>
      </c>
      <c r="J1234" s="48" t="str">
        <f t="shared" si="79"/>
        <v>entry9</v>
      </c>
      <c r="AA1234" s="38"/>
      <c r="AB1234" s="12"/>
    </row>
    <row r="1235" spans="1:28">
      <c r="A1235" t="s">
        <v>35149</v>
      </c>
      <c r="B1235">
        <v>180</v>
      </c>
      <c r="C1235">
        <v>65</v>
      </c>
      <c r="D1235">
        <v>-12.884079834027499</v>
      </c>
      <c r="E1235">
        <v>12.72</v>
      </c>
      <c r="F1235">
        <v>-25.604079834027502</v>
      </c>
      <c r="G1235" s="12">
        <f t="shared" si="76"/>
        <v>-0.50320417361395342</v>
      </c>
      <c r="H1235" s="12">
        <f t="shared" si="77"/>
        <v>0.49679582638604647</v>
      </c>
      <c r="I1235" s="17">
        <f t="shared" si="78"/>
        <v>0.3611111111111111</v>
      </c>
      <c r="J1235" s="48" t="str">
        <f t="shared" si="79"/>
        <v>entry9</v>
      </c>
      <c r="AA1235" s="38"/>
      <c r="AB1235" s="12"/>
    </row>
    <row r="1236" spans="1:28">
      <c r="A1236" t="s">
        <v>35102</v>
      </c>
      <c r="B1236">
        <v>180</v>
      </c>
      <c r="C1236">
        <v>65</v>
      </c>
      <c r="D1236">
        <v>-12.884079834027499</v>
      </c>
      <c r="E1236">
        <v>12.72</v>
      </c>
      <c r="F1236">
        <v>-25.604079834027502</v>
      </c>
      <c r="G1236" s="12">
        <f t="shared" si="76"/>
        <v>-0.50320417361395342</v>
      </c>
      <c r="H1236" s="12">
        <f t="shared" si="77"/>
        <v>0.49679582638604647</v>
      </c>
      <c r="I1236" s="17">
        <f t="shared" si="78"/>
        <v>0.3611111111111111</v>
      </c>
      <c r="J1236" s="48" t="str">
        <f t="shared" si="79"/>
        <v>entry9</v>
      </c>
      <c r="AA1236" s="38"/>
      <c r="AB1236" s="12"/>
    </row>
    <row r="1237" spans="1:28">
      <c r="A1237" t="s">
        <v>35130</v>
      </c>
      <c r="B1237">
        <v>180</v>
      </c>
      <c r="C1237">
        <v>66</v>
      </c>
      <c r="D1237">
        <v>-16.324079834027401</v>
      </c>
      <c r="E1237">
        <v>14.22</v>
      </c>
      <c r="F1237">
        <v>-30.544079834027499</v>
      </c>
      <c r="G1237" s="12">
        <f t="shared" si="76"/>
        <v>-0.5344433331346139</v>
      </c>
      <c r="H1237" s="12">
        <f t="shared" si="77"/>
        <v>0.46555666686538288</v>
      </c>
      <c r="I1237" s="17">
        <f t="shared" si="78"/>
        <v>0.36666666666666664</v>
      </c>
      <c r="J1237" s="48" t="str">
        <f t="shared" si="79"/>
        <v>entry9</v>
      </c>
      <c r="AA1237" s="38"/>
      <c r="AB1237" s="12"/>
    </row>
    <row r="1238" spans="1:28">
      <c r="A1238" t="s">
        <v>35055</v>
      </c>
      <c r="B1238">
        <v>180</v>
      </c>
      <c r="C1238">
        <v>66</v>
      </c>
      <c r="D1238">
        <v>-16.324079834027401</v>
      </c>
      <c r="E1238">
        <v>14.22</v>
      </c>
      <c r="F1238">
        <v>-30.544079834027499</v>
      </c>
      <c r="G1238" s="12">
        <f t="shared" si="76"/>
        <v>-0.5344433331346139</v>
      </c>
      <c r="H1238" s="12">
        <f t="shared" si="77"/>
        <v>0.46555666686538288</v>
      </c>
      <c r="I1238" s="17">
        <f t="shared" si="78"/>
        <v>0.36666666666666664</v>
      </c>
      <c r="J1238" s="48" t="str">
        <f t="shared" si="79"/>
        <v>entry9</v>
      </c>
      <c r="AA1238" s="38"/>
      <c r="AB1238" s="12"/>
    </row>
    <row r="1239" spans="1:28">
      <c r="A1239" t="s">
        <v>35136</v>
      </c>
      <c r="B1239">
        <v>180</v>
      </c>
      <c r="C1239">
        <v>81</v>
      </c>
      <c r="D1239">
        <v>-5.28341465359801</v>
      </c>
      <c r="E1239">
        <v>14.7799999999999</v>
      </c>
      <c r="F1239">
        <v>-32.47</v>
      </c>
      <c r="G1239" s="12">
        <f t="shared" si="76"/>
        <v>-0.16271680485364984</v>
      </c>
      <c r="H1239" s="12">
        <f t="shared" si="77"/>
        <v>0.45518940560517096</v>
      </c>
      <c r="I1239" s="17">
        <f t="shared" si="78"/>
        <v>0.45</v>
      </c>
      <c r="J1239" s="48" t="str">
        <f t="shared" si="79"/>
        <v>entry9</v>
      </c>
      <c r="AA1239" s="38"/>
      <c r="AB1239" s="12"/>
    </row>
    <row r="1240" spans="1:28">
      <c r="A1240" t="s">
        <v>35061</v>
      </c>
      <c r="B1240">
        <v>180</v>
      </c>
      <c r="C1240">
        <v>81</v>
      </c>
      <c r="D1240">
        <v>-5.28341465359801</v>
      </c>
      <c r="E1240">
        <v>14.7799999999999</v>
      </c>
      <c r="F1240">
        <v>-32.47</v>
      </c>
      <c r="G1240" s="12">
        <f t="shared" si="76"/>
        <v>-0.16271680485364984</v>
      </c>
      <c r="H1240" s="12">
        <f t="shared" si="77"/>
        <v>0.45518940560517096</v>
      </c>
      <c r="I1240" s="17">
        <f t="shared" si="78"/>
        <v>0.45</v>
      </c>
      <c r="J1240" s="48" t="str">
        <f t="shared" si="79"/>
        <v>entry9</v>
      </c>
      <c r="AA1240" s="38"/>
      <c r="AB1240" s="12"/>
    </row>
    <row r="1241" spans="1:28">
      <c r="A1241" t="s">
        <v>35277</v>
      </c>
      <c r="B1241">
        <v>180</v>
      </c>
      <c r="C1241">
        <v>28</v>
      </c>
      <c r="D1241">
        <v>-28.345026343884999</v>
      </c>
      <c r="E1241">
        <v>12.659999999999901</v>
      </c>
      <c r="F1241">
        <v>-41.0050263438849</v>
      </c>
      <c r="G1241" s="12">
        <f t="shared" si="76"/>
        <v>-0.69125736211390354</v>
      </c>
      <c r="H1241" s="12">
        <f t="shared" si="77"/>
        <v>0.30874263788609646</v>
      </c>
      <c r="I1241" s="17">
        <f t="shared" si="78"/>
        <v>0.15555555555555556</v>
      </c>
      <c r="J1241" s="48" t="str">
        <f t="shared" si="79"/>
        <v>entry9</v>
      </c>
      <c r="AA1241" s="38"/>
      <c r="AB1241" s="12"/>
    </row>
    <row r="1242" spans="1:28">
      <c r="A1242" t="s">
        <v>35171</v>
      </c>
      <c r="B1242">
        <v>180</v>
      </c>
      <c r="C1242">
        <v>28</v>
      </c>
      <c r="D1242">
        <v>-28.345026343884999</v>
      </c>
      <c r="E1242">
        <v>12.659999999999901</v>
      </c>
      <c r="F1242">
        <v>-41.0050263438849</v>
      </c>
      <c r="G1242" s="12">
        <f t="shared" si="76"/>
        <v>-0.69125736211390354</v>
      </c>
      <c r="H1242" s="12">
        <f t="shared" si="77"/>
        <v>0.30874263788609646</v>
      </c>
      <c r="I1242" s="17">
        <f t="shared" si="78"/>
        <v>0.15555555555555556</v>
      </c>
      <c r="J1242" s="48" t="str">
        <f t="shared" si="79"/>
        <v>entry9</v>
      </c>
      <c r="AA1242" s="38"/>
      <c r="AB1242" s="12"/>
    </row>
    <row r="1243" spans="1:28">
      <c r="A1243" t="s">
        <v>35165</v>
      </c>
      <c r="B1243">
        <v>180</v>
      </c>
      <c r="C1243">
        <v>28</v>
      </c>
      <c r="D1243">
        <v>-28.345026343884999</v>
      </c>
      <c r="E1243">
        <v>12.659999999999901</v>
      </c>
      <c r="F1243">
        <v>-41.0050263438849</v>
      </c>
      <c r="G1243" s="12">
        <f t="shared" si="76"/>
        <v>-0.69125736211390354</v>
      </c>
      <c r="H1243" s="12">
        <f t="shared" si="77"/>
        <v>0.30874263788609646</v>
      </c>
      <c r="I1243" s="17">
        <f t="shared" si="78"/>
        <v>0.15555555555555556</v>
      </c>
      <c r="J1243" s="48" t="str">
        <f t="shared" si="79"/>
        <v>entry9</v>
      </c>
      <c r="AA1243" s="38"/>
      <c r="AB1243" s="12"/>
    </row>
    <row r="1244" spans="1:28">
      <c r="A1244" t="s">
        <v>35223</v>
      </c>
      <c r="B1244">
        <v>180</v>
      </c>
      <c r="C1244">
        <v>28</v>
      </c>
      <c r="D1244">
        <v>-29.745026343884899</v>
      </c>
      <c r="E1244">
        <v>11.2599999999999</v>
      </c>
      <c r="F1244">
        <v>-41.0050263438849</v>
      </c>
      <c r="G1244" s="12">
        <f t="shared" si="76"/>
        <v>-0.72539951796228486</v>
      </c>
      <c r="H1244" s="12">
        <f t="shared" si="77"/>
        <v>0.27460048203771265</v>
      </c>
      <c r="I1244" s="17">
        <f t="shared" si="78"/>
        <v>0.15555555555555556</v>
      </c>
      <c r="J1244" s="48" t="str">
        <f t="shared" si="79"/>
        <v>entry9</v>
      </c>
      <c r="AA1244" s="38"/>
      <c r="AB1244" s="12"/>
    </row>
    <row r="1245" spans="1:28">
      <c r="A1245" t="s">
        <v>35348</v>
      </c>
      <c r="B1245">
        <v>180</v>
      </c>
      <c r="C1245">
        <v>27</v>
      </c>
      <c r="D1245">
        <v>-28.375026343884901</v>
      </c>
      <c r="E1245">
        <v>10.5299999999999</v>
      </c>
      <c r="F1245">
        <v>-38.905026343884899</v>
      </c>
      <c r="G1245" s="12">
        <f t="shared" si="76"/>
        <v>-0.72934088498168814</v>
      </c>
      <c r="H1245" s="12">
        <f t="shared" si="77"/>
        <v>0.27065911501830942</v>
      </c>
      <c r="I1245" s="17">
        <f t="shared" si="78"/>
        <v>0.15</v>
      </c>
      <c r="J1245" s="48" t="str">
        <f t="shared" si="79"/>
        <v>entry9</v>
      </c>
      <c r="AA1245" s="38"/>
      <c r="AB1245" s="12"/>
    </row>
    <row r="1246" spans="1:28">
      <c r="A1246" t="s">
        <v>35212</v>
      </c>
      <c r="B1246">
        <v>180</v>
      </c>
      <c r="C1246">
        <v>27</v>
      </c>
      <c r="D1246">
        <v>-28.375026343884901</v>
      </c>
      <c r="E1246">
        <v>10.5299999999999</v>
      </c>
      <c r="F1246">
        <v>-38.905026343884899</v>
      </c>
      <c r="G1246" s="12">
        <f t="shared" si="76"/>
        <v>-0.72934088498168814</v>
      </c>
      <c r="H1246" s="12">
        <f t="shared" si="77"/>
        <v>0.27065911501830942</v>
      </c>
      <c r="I1246" s="17">
        <f t="shared" si="78"/>
        <v>0.15</v>
      </c>
      <c r="J1246" s="48" t="str">
        <f t="shared" si="79"/>
        <v>entry9</v>
      </c>
      <c r="AA1246" s="38"/>
      <c r="AB1246" s="12"/>
    </row>
    <row r="1247" spans="1:28">
      <c r="A1247" t="s">
        <v>35349</v>
      </c>
      <c r="B1247">
        <v>180</v>
      </c>
      <c r="C1247">
        <v>27</v>
      </c>
      <c r="D1247">
        <v>-28.375026343884901</v>
      </c>
      <c r="E1247">
        <v>10.5299999999999</v>
      </c>
      <c r="F1247">
        <v>-38.905026343884899</v>
      </c>
      <c r="G1247" s="12">
        <f t="shared" si="76"/>
        <v>-0.72934088498168814</v>
      </c>
      <c r="H1247" s="12">
        <f t="shared" si="77"/>
        <v>0.27065911501830942</v>
      </c>
      <c r="I1247" s="17">
        <f t="shared" si="78"/>
        <v>0.15</v>
      </c>
      <c r="J1247" s="48" t="str">
        <f t="shared" si="79"/>
        <v>entry9</v>
      </c>
      <c r="AA1247" s="38"/>
      <c r="AB1247" s="12"/>
    </row>
    <row r="1248" spans="1:28">
      <c r="A1248" t="s">
        <v>35252</v>
      </c>
      <c r="B1248">
        <v>180</v>
      </c>
      <c r="C1248">
        <v>27</v>
      </c>
      <c r="D1248">
        <v>-28.375026343884901</v>
      </c>
      <c r="E1248">
        <v>10.5299999999999</v>
      </c>
      <c r="F1248">
        <v>-38.905026343884899</v>
      </c>
      <c r="G1248" s="12">
        <f t="shared" si="76"/>
        <v>-0.72934088498168814</v>
      </c>
      <c r="H1248" s="12">
        <f t="shared" si="77"/>
        <v>0.27065911501830942</v>
      </c>
      <c r="I1248" s="17">
        <f t="shared" si="78"/>
        <v>0.15</v>
      </c>
      <c r="J1248" s="48" t="str">
        <f t="shared" si="79"/>
        <v>entry9</v>
      </c>
      <c r="AA1248" s="38"/>
      <c r="AB1248" s="12"/>
    </row>
    <row r="1249" spans="1:28">
      <c r="A1249" t="s">
        <v>35262</v>
      </c>
      <c r="B1249">
        <v>180</v>
      </c>
      <c r="C1249">
        <v>27</v>
      </c>
      <c r="D1249">
        <v>-28.375026343884901</v>
      </c>
      <c r="E1249">
        <v>10.5299999999999</v>
      </c>
      <c r="F1249">
        <v>-38.905026343884899</v>
      </c>
      <c r="G1249" s="12">
        <f t="shared" si="76"/>
        <v>-0.72934088498168814</v>
      </c>
      <c r="H1249" s="12">
        <f t="shared" si="77"/>
        <v>0.27065911501830942</v>
      </c>
      <c r="I1249" s="17">
        <f t="shared" si="78"/>
        <v>0.15</v>
      </c>
      <c r="J1249" s="48" t="str">
        <f t="shared" si="79"/>
        <v>entry9</v>
      </c>
      <c r="AA1249" s="38"/>
      <c r="AB1249" s="12"/>
    </row>
    <row r="1250" spans="1:28">
      <c r="A1250" t="s">
        <v>35148</v>
      </c>
      <c r="B1250">
        <v>180</v>
      </c>
      <c r="C1250">
        <v>27</v>
      </c>
      <c r="D1250">
        <v>-28.375026343884901</v>
      </c>
      <c r="E1250">
        <v>10.5299999999999</v>
      </c>
      <c r="F1250">
        <v>-38.905026343884899</v>
      </c>
      <c r="G1250" s="12">
        <f t="shared" si="76"/>
        <v>-0.72934088498168814</v>
      </c>
      <c r="H1250" s="12">
        <f t="shared" si="77"/>
        <v>0.27065911501830942</v>
      </c>
      <c r="I1250" s="17">
        <f t="shared" si="78"/>
        <v>0.15</v>
      </c>
      <c r="J1250" s="48" t="str">
        <f t="shared" si="79"/>
        <v>entry9</v>
      </c>
      <c r="AA1250" s="38"/>
      <c r="AB1250" s="12"/>
    </row>
    <row r="1251" spans="1:28">
      <c r="A1251" t="s">
        <v>35293</v>
      </c>
      <c r="B1251">
        <v>180</v>
      </c>
      <c r="C1251">
        <v>27</v>
      </c>
      <c r="D1251">
        <v>-28.375026343884901</v>
      </c>
      <c r="E1251">
        <v>10.5299999999999</v>
      </c>
      <c r="F1251">
        <v>-38.905026343884899</v>
      </c>
      <c r="G1251" s="12">
        <f t="shared" si="76"/>
        <v>-0.72934088498168814</v>
      </c>
      <c r="H1251" s="12">
        <f t="shared" si="77"/>
        <v>0.27065911501830942</v>
      </c>
      <c r="I1251" s="17">
        <f t="shared" si="78"/>
        <v>0.15</v>
      </c>
      <c r="J1251" s="48" t="str">
        <f t="shared" si="79"/>
        <v>entry9</v>
      </c>
      <c r="AA1251" s="38"/>
      <c r="AB1251" s="12"/>
    </row>
    <row r="1252" spans="1:28">
      <c r="A1252" t="s">
        <v>35125</v>
      </c>
      <c r="B1252">
        <v>180</v>
      </c>
      <c r="C1252">
        <v>27</v>
      </c>
      <c r="D1252">
        <v>-28.375026343884901</v>
      </c>
      <c r="E1252">
        <v>10.5299999999999</v>
      </c>
      <c r="F1252">
        <v>-38.905026343884899</v>
      </c>
      <c r="G1252" s="12">
        <f t="shared" si="76"/>
        <v>-0.72934088498168814</v>
      </c>
      <c r="H1252" s="12">
        <f t="shared" si="77"/>
        <v>0.27065911501830942</v>
      </c>
      <c r="I1252" s="17">
        <f t="shared" si="78"/>
        <v>0.15</v>
      </c>
      <c r="J1252" s="48" t="str">
        <f t="shared" si="79"/>
        <v>entry9</v>
      </c>
      <c r="AA1252" s="38"/>
      <c r="AB1252" s="12"/>
    </row>
    <row r="1253" spans="1:28">
      <c r="A1253" t="s">
        <v>35346</v>
      </c>
      <c r="B1253">
        <v>180</v>
      </c>
      <c r="C1253">
        <v>10</v>
      </c>
      <c r="D1253">
        <v>-35.4203495456726</v>
      </c>
      <c r="E1253">
        <v>5.8299999999999699</v>
      </c>
      <c r="F1253">
        <v>-41.250349545672599</v>
      </c>
      <c r="G1253" s="12">
        <f t="shared" si="76"/>
        <v>-0.85866786429179243</v>
      </c>
      <c r="H1253" s="12">
        <f t="shared" si="77"/>
        <v>0.14133213570820688</v>
      </c>
      <c r="I1253" s="17">
        <f t="shared" si="78"/>
        <v>5.5555555555555552E-2</v>
      </c>
      <c r="J1253" s="48" t="str">
        <f t="shared" si="79"/>
        <v>entry9</v>
      </c>
      <c r="AA1253" s="38"/>
      <c r="AB1253" s="12"/>
    </row>
    <row r="1254" spans="1:28">
      <c r="A1254" t="s">
        <v>35347</v>
      </c>
      <c r="B1254">
        <v>180</v>
      </c>
      <c r="C1254">
        <v>10</v>
      </c>
      <c r="D1254">
        <v>-35.4203495456726</v>
      </c>
      <c r="E1254">
        <v>5.8299999999999699</v>
      </c>
      <c r="F1254">
        <v>-41.250349545672599</v>
      </c>
      <c r="G1254" s="12">
        <f t="shared" si="76"/>
        <v>-0.85866786429179243</v>
      </c>
      <c r="H1254" s="12">
        <f t="shared" si="77"/>
        <v>0.14133213570820688</v>
      </c>
      <c r="I1254" s="17">
        <f t="shared" si="78"/>
        <v>5.5555555555555552E-2</v>
      </c>
      <c r="J1254" s="48" t="str">
        <f t="shared" si="79"/>
        <v>entry9</v>
      </c>
      <c r="AA1254" s="38"/>
      <c r="AB1254" s="12"/>
    </row>
    <row r="1255" spans="1:28">
      <c r="A1255" t="s">
        <v>35184</v>
      </c>
      <c r="B1255">
        <v>180</v>
      </c>
      <c r="C1255">
        <v>10</v>
      </c>
      <c r="D1255">
        <v>-35.4203495456726</v>
      </c>
      <c r="E1255">
        <v>5.8299999999999699</v>
      </c>
      <c r="F1255">
        <v>-41.250349545672599</v>
      </c>
      <c r="G1255" s="12">
        <f t="shared" si="76"/>
        <v>-0.85866786429179243</v>
      </c>
      <c r="H1255" s="12">
        <f t="shared" si="77"/>
        <v>0.14133213570820688</v>
      </c>
      <c r="I1255" s="17">
        <f t="shared" si="78"/>
        <v>5.5555555555555552E-2</v>
      </c>
      <c r="J1255" s="48" t="str">
        <f t="shared" si="79"/>
        <v>entry9</v>
      </c>
      <c r="AA1255" s="38"/>
      <c r="AB1255" s="12"/>
    </row>
    <row r="1256" spans="1:28">
      <c r="A1256" t="s">
        <v>35188</v>
      </c>
      <c r="B1256">
        <v>180</v>
      </c>
      <c r="C1256">
        <v>10</v>
      </c>
      <c r="D1256">
        <v>-35.4203495456726</v>
      </c>
      <c r="E1256">
        <v>5.8299999999999699</v>
      </c>
      <c r="F1256">
        <v>-41.250349545672599</v>
      </c>
      <c r="G1256" s="12">
        <f t="shared" si="76"/>
        <v>-0.85866786429179243</v>
      </c>
      <c r="H1256" s="12">
        <f t="shared" si="77"/>
        <v>0.14133213570820688</v>
      </c>
      <c r="I1256" s="17">
        <f t="shared" si="78"/>
        <v>5.5555555555555552E-2</v>
      </c>
      <c r="J1256" s="48" t="str">
        <f t="shared" si="79"/>
        <v>entry9</v>
      </c>
      <c r="AA1256" s="38"/>
      <c r="AB1256" s="12"/>
    </row>
    <row r="1257" spans="1:28">
      <c r="A1257" t="s">
        <v>35208</v>
      </c>
      <c r="B1257">
        <v>180</v>
      </c>
      <c r="C1257">
        <v>10</v>
      </c>
      <c r="D1257">
        <v>-35.4203495456726</v>
      </c>
      <c r="E1257">
        <v>5.8299999999999699</v>
      </c>
      <c r="F1257">
        <v>-41.250349545672599</v>
      </c>
      <c r="G1257" s="12">
        <f t="shared" si="76"/>
        <v>-0.85866786429179243</v>
      </c>
      <c r="H1257" s="12">
        <f t="shared" si="77"/>
        <v>0.14133213570820688</v>
      </c>
      <c r="I1257" s="17">
        <f t="shared" si="78"/>
        <v>5.5555555555555552E-2</v>
      </c>
      <c r="J1257" s="48" t="str">
        <f t="shared" si="79"/>
        <v>entry9</v>
      </c>
      <c r="AA1257" s="38"/>
      <c r="AB1257" s="12"/>
    </row>
    <row r="1258" spans="1:28">
      <c r="A1258" t="s">
        <v>35226</v>
      </c>
      <c r="B1258">
        <v>180</v>
      </c>
      <c r="C1258">
        <v>10</v>
      </c>
      <c r="D1258">
        <v>-35.4203495456726</v>
      </c>
      <c r="E1258">
        <v>5.8299999999999699</v>
      </c>
      <c r="F1258">
        <v>-41.250349545672599</v>
      </c>
      <c r="G1258" s="12">
        <f t="shared" si="76"/>
        <v>-0.85866786429179243</v>
      </c>
      <c r="H1258" s="12">
        <f t="shared" si="77"/>
        <v>0.14133213570820688</v>
      </c>
      <c r="I1258" s="17">
        <f t="shared" si="78"/>
        <v>5.5555555555555552E-2</v>
      </c>
      <c r="J1258" s="48" t="str">
        <f t="shared" si="79"/>
        <v>entry9</v>
      </c>
      <c r="AA1258" s="38"/>
      <c r="AB1258" s="12"/>
    </row>
    <row r="1259" spans="1:28">
      <c r="A1259" t="s">
        <v>35217</v>
      </c>
      <c r="B1259">
        <v>180</v>
      </c>
      <c r="C1259">
        <v>10</v>
      </c>
      <c r="D1259">
        <v>-35.4203495456726</v>
      </c>
      <c r="E1259">
        <v>5.8299999999999699</v>
      </c>
      <c r="F1259">
        <v>-41.250349545672599</v>
      </c>
      <c r="G1259" s="12">
        <f t="shared" si="76"/>
        <v>-0.85866786429179243</v>
      </c>
      <c r="H1259" s="12">
        <f t="shared" si="77"/>
        <v>0.14133213570820688</v>
      </c>
      <c r="I1259" s="17">
        <f t="shared" si="78"/>
        <v>5.5555555555555552E-2</v>
      </c>
      <c r="J1259" s="48" t="str">
        <f t="shared" si="79"/>
        <v>entry9</v>
      </c>
      <c r="AA1259" s="38"/>
      <c r="AB1259" s="12"/>
    </row>
    <row r="1260" spans="1:28">
      <c r="A1260" t="s">
        <v>35232</v>
      </c>
      <c r="B1260">
        <v>180</v>
      </c>
      <c r="C1260">
        <v>10</v>
      </c>
      <c r="D1260">
        <v>-35.4203495456726</v>
      </c>
      <c r="E1260">
        <v>5.8299999999999699</v>
      </c>
      <c r="F1260">
        <v>-41.250349545672599</v>
      </c>
      <c r="G1260" s="12">
        <f t="shared" si="76"/>
        <v>-0.85866786429179243</v>
      </c>
      <c r="H1260" s="12">
        <f t="shared" si="77"/>
        <v>0.14133213570820688</v>
      </c>
      <c r="I1260" s="17">
        <f t="shared" si="78"/>
        <v>5.5555555555555552E-2</v>
      </c>
      <c r="J1260" s="48" t="str">
        <f t="shared" si="79"/>
        <v>entry9</v>
      </c>
      <c r="AA1260" s="38"/>
      <c r="AB1260" s="12"/>
    </row>
    <row r="1261" spans="1:28">
      <c r="A1261" t="s">
        <v>35186</v>
      </c>
      <c r="B1261">
        <v>180</v>
      </c>
      <c r="C1261">
        <v>10</v>
      </c>
      <c r="D1261">
        <v>-36.660349545672602</v>
      </c>
      <c r="E1261">
        <v>5.7499999999999698</v>
      </c>
      <c r="F1261">
        <v>-42.410349545672602</v>
      </c>
      <c r="G1261" s="12">
        <f t="shared" si="76"/>
        <v>-0.86441988661735258</v>
      </c>
      <c r="H1261" s="12">
        <f t="shared" si="77"/>
        <v>0.13558011338264669</v>
      </c>
      <c r="I1261" s="17">
        <f t="shared" si="78"/>
        <v>5.5555555555555552E-2</v>
      </c>
      <c r="J1261" s="48" t="str">
        <f t="shared" si="79"/>
        <v>entry9</v>
      </c>
      <c r="AA1261" s="38"/>
      <c r="AB1261" s="12"/>
    </row>
    <row r="1262" spans="1:28">
      <c r="A1262" t="s">
        <v>35124</v>
      </c>
      <c r="B1262">
        <v>180</v>
      </c>
      <c r="C1262">
        <v>10</v>
      </c>
      <c r="D1262">
        <v>-36.660349545672602</v>
      </c>
      <c r="E1262">
        <v>5.7499999999999698</v>
      </c>
      <c r="F1262">
        <v>-42.410349545672602</v>
      </c>
      <c r="G1262" s="12">
        <f t="shared" si="76"/>
        <v>-0.86441988661735258</v>
      </c>
      <c r="H1262" s="12">
        <f t="shared" si="77"/>
        <v>0.13558011338264669</v>
      </c>
      <c r="I1262" s="17">
        <f t="shared" si="78"/>
        <v>5.5555555555555552E-2</v>
      </c>
      <c r="J1262" s="48" t="str">
        <f t="shared" si="79"/>
        <v>entry9</v>
      </c>
      <c r="AA1262" s="38"/>
      <c r="AB1262" s="12"/>
    </row>
    <row r="1263" spans="1:28">
      <c r="A1263" t="s">
        <v>35162</v>
      </c>
      <c r="B1263">
        <v>180</v>
      </c>
      <c r="C1263">
        <v>10</v>
      </c>
      <c r="D1263">
        <v>-36.660349545672602</v>
      </c>
      <c r="E1263">
        <v>5.7499999999999698</v>
      </c>
      <c r="F1263">
        <v>-42.410349545672602</v>
      </c>
      <c r="G1263" s="12">
        <f t="shared" si="76"/>
        <v>-0.86441988661735258</v>
      </c>
      <c r="H1263" s="12">
        <f t="shared" si="77"/>
        <v>0.13558011338264669</v>
      </c>
      <c r="I1263" s="17">
        <f t="shared" si="78"/>
        <v>5.5555555555555552E-2</v>
      </c>
      <c r="J1263" s="48" t="str">
        <f t="shared" si="79"/>
        <v>entry9</v>
      </c>
      <c r="AA1263" s="38"/>
      <c r="AB1263" s="12"/>
    </row>
    <row r="1264" spans="1:28">
      <c r="A1264" t="s">
        <v>35140</v>
      </c>
      <c r="B1264">
        <v>180</v>
      </c>
      <c r="C1264">
        <v>10</v>
      </c>
      <c r="D1264">
        <v>-36.660349545672602</v>
      </c>
      <c r="E1264">
        <v>5.7499999999999698</v>
      </c>
      <c r="F1264">
        <v>-42.410349545672602</v>
      </c>
      <c r="G1264" s="12">
        <f t="shared" si="76"/>
        <v>-0.86441988661735258</v>
      </c>
      <c r="H1264" s="12">
        <f t="shared" si="77"/>
        <v>0.13558011338264669</v>
      </c>
      <c r="I1264" s="17">
        <f t="shared" si="78"/>
        <v>5.5555555555555552E-2</v>
      </c>
      <c r="J1264" s="48" t="str">
        <f t="shared" si="79"/>
        <v>entry9</v>
      </c>
      <c r="AA1264" s="38"/>
      <c r="AB1264" s="12"/>
    </row>
    <row r="1265" spans="1:28">
      <c r="A1265" t="s">
        <v>35206</v>
      </c>
      <c r="B1265">
        <v>180</v>
      </c>
      <c r="C1265">
        <v>4</v>
      </c>
      <c r="D1265">
        <v>-16.207271114189499</v>
      </c>
      <c r="E1265">
        <v>1.24854097337883</v>
      </c>
      <c r="F1265">
        <v>-17.455812087568301</v>
      </c>
      <c r="G1265" s="12">
        <f t="shared" si="76"/>
        <v>-0.92847419718341329</v>
      </c>
      <c r="H1265" s="12">
        <f t="shared" si="77"/>
        <v>7.1525802816588366E-2</v>
      </c>
      <c r="I1265" s="17">
        <f t="shared" si="78"/>
        <v>2.2222222222222223E-2</v>
      </c>
      <c r="J1265" s="48" t="str">
        <f t="shared" si="79"/>
        <v>entry9</v>
      </c>
      <c r="AA1265" s="38"/>
      <c r="AB1265" s="12"/>
    </row>
    <row r="1266" spans="1:28">
      <c r="A1266" t="s">
        <v>35222</v>
      </c>
      <c r="B1266">
        <v>180</v>
      </c>
      <c r="C1266">
        <v>4</v>
      </c>
      <c r="D1266">
        <v>-16.207271114189499</v>
      </c>
      <c r="E1266">
        <v>1.24854097337883</v>
      </c>
      <c r="F1266">
        <v>-17.455812087568301</v>
      </c>
      <c r="G1266" s="12">
        <f t="shared" si="76"/>
        <v>-0.92847419718341329</v>
      </c>
      <c r="H1266" s="12">
        <f t="shared" si="77"/>
        <v>7.1525802816588366E-2</v>
      </c>
      <c r="I1266" s="17">
        <f t="shared" si="78"/>
        <v>2.2222222222222223E-2</v>
      </c>
      <c r="J1266" s="48" t="str">
        <f t="shared" si="79"/>
        <v>entry9</v>
      </c>
      <c r="AA1266" s="38"/>
      <c r="AB1266" s="12"/>
    </row>
    <row r="1267" spans="1:28">
      <c r="A1267" t="s">
        <v>35220</v>
      </c>
      <c r="B1267">
        <v>180</v>
      </c>
      <c r="C1267">
        <v>4</v>
      </c>
      <c r="D1267">
        <v>-16.207271114189499</v>
      </c>
      <c r="E1267">
        <v>1.24854097337883</v>
      </c>
      <c r="F1267">
        <v>-17.455812087568301</v>
      </c>
      <c r="G1267" s="12">
        <f t="shared" si="76"/>
        <v>-0.92847419718341329</v>
      </c>
      <c r="H1267" s="12">
        <f t="shared" si="77"/>
        <v>7.1525802816588366E-2</v>
      </c>
      <c r="I1267" s="17">
        <f t="shared" si="78"/>
        <v>2.2222222222222223E-2</v>
      </c>
      <c r="J1267" s="48" t="str">
        <f t="shared" si="79"/>
        <v>entry9</v>
      </c>
      <c r="AA1267" s="38"/>
      <c r="AB1267" s="12"/>
    </row>
    <row r="1268" spans="1:28">
      <c r="A1268" t="s">
        <v>35228</v>
      </c>
      <c r="B1268">
        <v>180</v>
      </c>
      <c r="C1268">
        <v>4</v>
      </c>
      <c r="D1268">
        <v>-16.207271114189499</v>
      </c>
      <c r="E1268">
        <v>1.24854097337883</v>
      </c>
      <c r="F1268">
        <v>-17.455812087568301</v>
      </c>
      <c r="G1268" s="12">
        <f t="shared" si="76"/>
        <v>-0.92847419718341329</v>
      </c>
      <c r="H1268" s="12">
        <f t="shared" si="77"/>
        <v>7.1525802816588366E-2</v>
      </c>
      <c r="I1268" s="17">
        <f t="shared" si="78"/>
        <v>2.2222222222222223E-2</v>
      </c>
      <c r="J1268" s="48" t="str">
        <f t="shared" si="79"/>
        <v>entry9</v>
      </c>
      <c r="AA1268" s="38"/>
      <c r="AB1268" s="12"/>
    </row>
    <row r="1269" spans="1:28">
      <c r="A1269" t="s">
        <v>35340</v>
      </c>
      <c r="B1269">
        <v>180</v>
      </c>
      <c r="C1269">
        <v>4</v>
      </c>
      <c r="D1269">
        <v>-16.207271114189499</v>
      </c>
      <c r="E1269">
        <v>1.24854097337883</v>
      </c>
      <c r="F1269">
        <v>-17.455812087568301</v>
      </c>
      <c r="G1269" s="12">
        <f t="shared" si="76"/>
        <v>-0.92847419718341329</v>
      </c>
      <c r="H1269" s="12">
        <f t="shared" si="77"/>
        <v>7.1525802816588366E-2</v>
      </c>
      <c r="I1269" s="17">
        <f t="shared" si="78"/>
        <v>2.2222222222222223E-2</v>
      </c>
      <c r="J1269" s="48" t="str">
        <f t="shared" si="79"/>
        <v>entry9</v>
      </c>
      <c r="AA1269" s="38"/>
      <c r="AB1269" s="12"/>
    </row>
    <row r="1270" spans="1:28">
      <c r="A1270" t="s">
        <v>35341</v>
      </c>
      <c r="B1270">
        <v>180</v>
      </c>
      <c r="C1270">
        <v>4</v>
      </c>
      <c r="D1270">
        <v>-16.207271114189499</v>
      </c>
      <c r="E1270">
        <v>1.24854097337883</v>
      </c>
      <c r="F1270">
        <v>-17.455812087568301</v>
      </c>
      <c r="G1270" s="12">
        <f t="shared" si="76"/>
        <v>-0.92847419718341329</v>
      </c>
      <c r="H1270" s="12">
        <f t="shared" si="77"/>
        <v>7.1525802816588366E-2</v>
      </c>
      <c r="I1270" s="17">
        <f t="shared" si="78"/>
        <v>2.2222222222222223E-2</v>
      </c>
      <c r="J1270" s="48" t="str">
        <f t="shared" si="79"/>
        <v>entry9</v>
      </c>
      <c r="AA1270" s="38"/>
      <c r="AB1270" s="12"/>
    </row>
    <row r="1271" spans="1:28">
      <c r="A1271" t="s">
        <v>35343</v>
      </c>
      <c r="B1271">
        <v>180</v>
      </c>
      <c r="C1271">
        <v>4</v>
      </c>
      <c r="D1271">
        <v>-16.207271114189499</v>
      </c>
      <c r="E1271">
        <v>1.24854097337883</v>
      </c>
      <c r="F1271">
        <v>-17.455812087568301</v>
      </c>
      <c r="G1271" s="12">
        <f t="shared" si="76"/>
        <v>-0.92847419718341329</v>
      </c>
      <c r="H1271" s="12">
        <f t="shared" si="77"/>
        <v>7.1525802816588366E-2</v>
      </c>
      <c r="I1271" s="17">
        <f t="shared" si="78"/>
        <v>2.2222222222222223E-2</v>
      </c>
      <c r="J1271" s="48" t="str">
        <f t="shared" si="79"/>
        <v>entry9</v>
      </c>
      <c r="AA1271" s="38"/>
      <c r="AB1271" s="12"/>
    </row>
    <row r="1272" spans="1:28">
      <c r="A1272" t="s">
        <v>35344</v>
      </c>
      <c r="B1272">
        <v>180</v>
      </c>
      <c r="C1272">
        <v>4</v>
      </c>
      <c r="D1272">
        <v>-16.207271114189499</v>
      </c>
      <c r="E1272">
        <v>1.24854097337883</v>
      </c>
      <c r="F1272">
        <v>-17.455812087568301</v>
      </c>
      <c r="G1272" s="12">
        <f t="shared" si="76"/>
        <v>-0.92847419718341329</v>
      </c>
      <c r="H1272" s="12">
        <f t="shared" si="77"/>
        <v>7.1525802816588366E-2</v>
      </c>
      <c r="I1272" s="17">
        <f t="shared" si="78"/>
        <v>2.2222222222222223E-2</v>
      </c>
      <c r="J1272" s="48" t="str">
        <f t="shared" si="79"/>
        <v>entry9</v>
      </c>
      <c r="AA1272" s="38"/>
      <c r="AB1272" s="12"/>
    </row>
    <row r="1273" spans="1:28">
      <c r="A1273" t="s">
        <v>35227</v>
      </c>
      <c r="B1273">
        <v>180</v>
      </c>
      <c r="C1273">
        <v>4</v>
      </c>
      <c r="D1273">
        <v>-17.317271114189499</v>
      </c>
      <c r="E1273">
        <v>1.24854097337883</v>
      </c>
      <c r="F1273">
        <v>-18.5658120875684</v>
      </c>
      <c r="G1273" s="12">
        <f t="shared" si="76"/>
        <v>-0.93275053267317509</v>
      </c>
      <c r="H1273" s="12">
        <f t="shared" si="77"/>
        <v>6.7249467326821022E-2</v>
      </c>
      <c r="I1273" s="17">
        <f t="shared" si="78"/>
        <v>2.2222222222222223E-2</v>
      </c>
      <c r="J1273" s="48" t="str">
        <f t="shared" si="79"/>
        <v>entry9</v>
      </c>
      <c r="AA1273" s="38"/>
      <c r="AB1273" s="12"/>
    </row>
    <row r="1274" spans="1:28">
      <c r="A1274" t="s">
        <v>35233</v>
      </c>
      <c r="B1274">
        <v>180</v>
      </c>
      <c r="C1274">
        <v>4</v>
      </c>
      <c r="D1274">
        <v>-17.317271114189499</v>
      </c>
      <c r="E1274">
        <v>1.24854097337883</v>
      </c>
      <c r="F1274">
        <v>-18.5658120875684</v>
      </c>
      <c r="G1274" s="12">
        <f t="shared" si="76"/>
        <v>-0.93275053267317509</v>
      </c>
      <c r="H1274" s="12">
        <f t="shared" si="77"/>
        <v>6.7249467326821022E-2</v>
      </c>
      <c r="I1274" s="17">
        <f t="shared" si="78"/>
        <v>2.2222222222222223E-2</v>
      </c>
      <c r="J1274" s="48" t="str">
        <f t="shared" si="79"/>
        <v>entry9</v>
      </c>
      <c r="AA1274" s="38"/>
      <c r="AB1274" s="12"/>
    </row>
    <row r="1275" spans="1:28">
      <c r="A1275" t="s">
        <v>35342</v>
      </c>
      <c r="B1275">
        <v>180</v>
      </c>
      <c r="C1275">
        <v>4</v>
      </c>
      <c r="D1275">
        <v>-17.317271114189499</v>
      </c>
      <c r="E1275">
        <v>1.24854097337883</v>
      </c>
      <c r="F1275">
        <v>-18.5658120875684</v>
      </c>
      <c r="G1275" s="12">
        <f t="shared" si="76"/>
        <v>-0.93275053267317509</v>
      </c>
      <c r="H1275" s="12">
        <f t="shared" si="77"/>
        <v>6.7249467326821022E-2</v>
      </c>
      <c r="I1275" s="17">
        <f t="shared" si="78"/>
        <v>2.2222222222222223E-2</v>
      </c>
      <c r="J1275" s="48" t="str">
        <f t="shared" si="79"/>
        <v>entry9</v>
      </c>
      <c r="AA1275" s="38"/>
      <c r="AB1275" s="12"/>
    </row>
    <row r="1276" spans="1:28">
      <c r="A1276" t="s">
        <v>35345</v>
      </c>
      <c r="B1276">
        <v>180</v>
      </c>
      <c r="C1276">
        <v>4</v>
      </c>
      <c r="D1276">
        <v>-17.317271114189499</v>
      </c>
      <c r="E1276">
        <v>1.24854097337883</v>
      </c>
      <c r="F1276">
        <v>-18.5658120875684</v>
      </c>
      <c r="G1276" s="12">
        <f t="shared" si="76"/>
        <v>-0.93275053267317509</v>
      </c>
      <c r="H1276" s="12">
        <f t="shared" si="77"/>
        <v>6.7249467326821022E-2</v>
      </c>
      <c r="I1276" s="17">
        <f t="shared" si="78"/>
        <v>2.2222222222222223E-2</v>
      </c>
      <c r="J1276" s="48" t="str">
        <f t="shared" si="79"/>
        <v>entry9</v>
      </c>
      <c r="AA1276" s="38"/>
      <c r="AB1276" s="12"/>
    </row>
    <row r="1277" spans="1:28">
      <c r="AA1277" s="38"/>
      <c r="AB1277" s="12"/>
    </row>
    <row r="1278" spans="1:28">
      <c r="AA1278" s="38"/>
      <c r="AB1278" s="12"/>
    </row>
    <row r="1279" spans="1:28">
      <c r="AA1279" s="38"/>
      <c r="AB1279" s="12"/>
    </row>
    <row r="1280" spans="1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</sheetData>
  <autoFilter ref="A1:J12002" xr:uid="{00000000-0009-0000-0000-000010000000}"/>
  <sortState xmlns:xlrd2="http://schemas.microsoft.com/office/spreadsheetml/2017/richdata2" ref="A2:J1276">
    <sortCondition ref="J2:J1276"/>
    <sortCondition descending="1" ref="H2:H1276"/>
  </sortState>
  <phoneticPr fontId="2" type="noConversion"/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8"/>
  <dimension ref="A1:AJ12002"/>
  <sheetViews>
    <sheetView topLeftCell="AB1" zoomScale="85" zoomScaleNormal="85" workbookViewId="0">
      <selection activeCell="AG3" sqref="AG3"/>
    </sheetView>
  </sheetViews>
  <sheetFormatPr defaultRowHeight="17"/>
  <cols>
    <col min="1" max="1" width="75.33203125" customWidth="1"/>
    <col min="7" max="7" width="15.33203125" style="12" bestFit="1" customWidth="1"/>
    <col min="8" max="8" width="14.5" style="12" bestFit="1" customWidth="1"/>
    <col min="9" max="9" width="14.5" style="17" bestFit="1" customWidth="1"/>
    <col min="10" max="10" width="15.58203125" style="48" customWidth="1"/>
    <col min="11" max="11" width="4.75" style="137" customWidth="1"/>
    <col min="12" max="12" width="129.25" bestFit="1" customWidth="1"/>
    <col min="13" max="13" width="15.58203125" customWidth="1"/>
    <col min="14" max="14" width="5.08203125" style="13" customWidth="1"/>
    <col min="15" max="15" width="72.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3203125" bestFit="1" customWidth="1"/>
    <col min="24" max="24" width="14.5" bestFit="1" customWidth="1"/>
    <col min="25" max="25" width="14.5" customWidth="1"/>
    <col min="26" max="26" width="8.58203125" style="13"/>
    <col min="27" max="27" width="64.58203125" style="25" customWidth="1"/>
    <col min="28" max="28" width="7.33203125" style="4" customWidth="1"/>
    <col min="29" max="29" width="64.58203125" bestFit="1" customWidth="1"/>
    <col min="30" max="30" width="13.25" bestFit="1" customWidth="1"/>
    <col min="31" max="31" width="64" bestFit="1" customWidth="1"/>
    <col min="33" max="33" width="66.75" customWidth="1"/>
    <col min="35" max="35" width="66.33203125" bestFit="1" customWidth="1"/>
  </cols>
  <sheetData>
    <row r="1" spans="1:36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54" t="s">
        <v>92</v>
      </c>
      <c r="M1" s="135" t="s">
        <v>128</v>
      </c>
      <c r="O1" t="str">
        <f>$M$1&amp;"w_callbs_"&amp;P1</f>
        <v>상승w_callbs_entry11_{'C': [('delta', 0.4, -1), ('delta', 0.2, 2)]}_[2, 9]_exit1_1_-0.5</v>
      </c>
      <c r="P1" s="6" t="s">
        <v>32798</v>
      </c>
      <c r="Q1" s="6">
        <v>38</v>
      </c>
      <c r="R1" s="6">
        <v>17</v>
      </c>
      <c r="S1" s="6">
        <v>13.329999999999901</v>
      </c>
      <c r="T1" s="6">
        <v>13.329999999999901</v>
      </c>
      <c r="U1" s="6">
        <v>-1.96</v>
      </c>
      <c r="V1" s="6">
        <f>S1/ABS(U1)</f>
        <v>6.8010204081632146</v>
      </c>
      <c r="W1" s="6">
        <f>T1/ABS(U1)</f>
        <v>6.8010204081632146</v>
      </c>
      <c r="X1" s="21">
        <f>R1/Q1</f>
        <v>0.44736842105263158</v>
      </c>
      <c r="Y1" s="130" t="s">
        <v>34507</v>
      </c>
      <c r="AA1" s="6" t="s">
        <v>42145</v>
      </c>
      <c r="AB1" s="146">
        <f>MAX(AB3:AB5000)</f>
        <v>13.329999999999901</v>
      </c>
      <c r="AC1" s="6" t="s">
        <v>42146</v>
      </c>
      <c r="AD1" s="146">
        <f>MAX(AD3:AD5000)</f>
        <v>8.8030454800081301</v>
      </c>
      <c r="AE1" s="6" t="s">
        <v>42147</v>
      </c>
      <c r="AF1" s="146">
        <f>MAX(AF3:AF5000)</f>
        <v>8.73</v>
      </c>
      <c r="AG1" s="6" t="s">
        <v>42148</v>
      </c>
      <c r="AH1" s="146">
        <f>MAX(AH3:AH5000)</f>
        <v>15.6833293799594</v>
      </c>
      <c r="AI1" s="6" t="s">
        <v>42149</v>
      </c>
      <c r="AJ1" s="146">
        <f>MAX(AJ3:AJ5000)</f>
        <v>18.4699753280347</v>
      </c>
    </row>
    <row r="2" spans="1:36">
      <c r="A2" t="s">
        <v>32521</v>
      </c>
      <c r="B2">
        <v>97</v>
      </c>
      <c r="C2">
        <v>36</v>
      </c>
      <c r="D2">
        <v>5.5006415773984001</v>
      </c>
      <c r="E2">
        <v>5.5006415773984001</v>
      </c>
      <c r="F2">
        <v>-8.85</v>
      </c>
      <c r="G2" s="12">
        <f t="shared" ref="G2:G65" si="0">D2/ABS(F2)</f>
        <v>0.62154142117496047</v>
      </c>
      <c r="H2" s="12">
        <f t="shared" ref="H2:H65" si="1">E2/ABS(F2)</f>
        <v>0.62154142117496047</v>
      </c>
      <c r="I2" s="17">
        <f t="shared" ref="I2:I65" si="2">C2/B2</f>
        <v>0.37113402061855671</v>
      </c>
      <c r="J2" s="48" t="str">
        <f t="shared" ref="J2:J65" si="3">LEFT(A2,FIND("_",A2,6)-1)</f>
        <v>entry1</v>
      </c>
      <c r="L2" s="54" t="s">
        <v>93</v>
      </c>
      <c r="O2" t="str">
        <f>$M$1&amp;"w_callbs_"&amp;P2</f>
        <v>상승w_callbs_entry12_{'C': [('delta', 0.2, -1), ('delta', 0.1, 2)]}_[2, 9]_exit1_4_-0.5</v>
      </c>
      <c r="P2" s="6" t="s">
        <v>32143</v>
      </c>
      <c r="Q2" s="6">
        <v>16</v>
      </c>
      <c r="R2" s="6">
        <v>5</v>
      </c>
      <c r="S2" s="6">
        <v>8.8030454800081301</v>
      </c>
      <c r="T2" s="6">
        <v>8.8030454800081301</v>
      </c>
      <c r="U2" s="6">
        <v>-2.44999999999999</v>
      </c>
      <c r="V2" s="6">
        <f>S2/ABS(U2)</f>
        <v>3.5930797877584353</v>
      </c>
      <c r="W2" s="6">
        <f>T2/ABS(U2)</f>
        <v>3.5930797877584353</v>
      </c>
      <c r="X2" s="21">
        <f>R2/Q2</f>
        <v>0.3125</v>
      </c>
      <c r="Y2" s="130" t="s">
        <v>42165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</row>
    <row r="3" spans="1:36">
      <c r="A3" t="s">
        <v>32719</v>
      </c>
      <c r="B3">
        <v>97</v>
      </c>
      <c r="C3">
        <v>36</v>
      </c>
      <c r="D3">
        <v>5.5006415773984001</v>
      </c>
      <c r="E3">
        <v>5.5006415773984001</v>
      </c>
      <c r="F3">
        <v>-8.85</v>
      </c>
      <c r="G3" s="12">
        <f t="shared" si="0"/>
        <v>0.62154142117496047</v>
      </c>
      <c r="H3" s="12">
        <f t="shared" si="1"/>
        <v>0.62154142117496047</v>
      </c>
      <c r="I3" s="17">
        <f t="shared" si="2"/>
        <v>0.37113402061855671</v>
      </c>
      <c r="J3" s="48" t="str">
        <f t="shared" si="3"/>
        <v>entry1</v>
      </c>
      <c r="L3" s="52"/>
      <c r="O3" t="str">
        <f>$M$1&amp;"w_callbs_"&amp;P3</f>
        <v>상승w_callbs_entry14_{'C': [('delta', 0.5, -1), ('delta', 0.25, 2)]}_[2, 9]_exit1_2_-2</v>
      </c>
      <c r="P3" s="6" t="s">
        <v>34105</v>
      </c>
      <c r="Q3" s="6">
        <v>21</v>
      </c>
      <c r="R3" s="6">
        <v>11</v>
      </c>
      <c r="S3" s="6">
        <v>8.73</v>
      </c>
      <c r="T3" s="6">
        <v>8.73</v>
      </c>
      <c r="U3" s="6">
        <v>-2.2799999999999998</v>
      </c>
      <c r="V3" s="6">
        <f>S3/ABS(U3)</f>
        <v>3.8289473684210531</v>
      </c>
      <c r="W3" s="6">
        <f>T3/ABS(U3)</f>
        <v>3.8289473684210531</v>
      </c>
      <c r="X3" s="21">
        <f>R3/Q3</f>
        <v>0.52380952380952384</v>
      </c>
      <c r="Y3" s="130" t="s">
        <v>42166</v>
      </c>
      <c r="AA3" s="38">
        <v>43474</v>
      </c>
      <c r="AB3" s="12">
        <v>0</v>
      </c>
      <c r="AC3" s="15">
        <v>43468</v>
      </c>
      <c r="AD3">
        <v>0</v>
      </c>
      <c r="AE3" s="15">
        <v>43468</v>
      </c>
      <c r="AF3">
        <v>0</v>
      </c>
      <c r="AG3" s="15">
        <v>43472</v>
      </c>
      <c r="AH3">
        <v>0</v>
      </c>
      <c r="AI3" s="15">
        <v>43472</v>
      </c>
      <c r="AJ3">
        <v>0</v>
      </c>
    </row>
    <row r="4" spans="1:36">
      <c r="A4" t="s">
        <v>32483</v>
      </c>
      <c r="B4">
        <v>97</v>
      </c>
      <c r="C4">
        <v>36</v>
      </c>
      <c r="D4">
        <v>5.3606415773984004</v>
      </c>
      <c r="E4">
        <v>5.3606415773983898</v>
      </c>
      <c r="F4">
        <v>-8.99</v>
      </c>
      <c r="G4" s="12">
        <f t="shared" si="0"/>
        <v>0.59628938569503898</v>
      </c>
      <c r="H4" s="12">
        <f t="shared" si="1"/>
        <v>0.59628938569503775</v>
      </c>
      <c r="I4" s="17">
        <f t="shared" si="2"/>
        <v>0.37113402061855671</v>
      </c>
      <c r="J4" s="48" t="str">
        <f t="shared" si="3"/>
        <v>entry1</v>
      </c>
      <c r="L4" s="2" t="s">
        <v>46</v>
      </c>
      <c r="O4" t="str">
        <f>$M$1&amp;"w_callbs_"&amp;P4</f>
        <v>상승w_callbs_entry15_{'C': [('delta', 0.3, -1), ('delta', 0.15, 2)]}_[2, 9]_exit1_4_-1</v>
      </c>
      <c r="P4" s="6" t="s">
        <v>34108</v>
      </c>
      <c r="Q4" s="6">
        <v>46</v>
      </c>
      <c r="R4" s="6">
        <v>20</v>
      </c>
      <c r="S4" s="6">
        <v>12.3578350378508</v>
      </c>
      <c r="T4" s="6">
        <v>15.6833293799594</v>
      </c>
      <c r="U4" s="6">
        <v>-3.59</v>
      </c>
      <c r="V4" s="6">
        <f>S4/ABS(U4)</f>
        <v>3.4422938824096936</v>
      </c>
      <c r="W4" s="6">
        <f>T4/ABS(U4)</f>
        <v>4.3686154261725347</v>
      </c>
      <c r="X4" s="21">
        <f>R4/Q4</f>
        <v>0.43478260869565216</v>
      </c>
      <c r="Y4" s="130" t="s">
        <v>34508</v>
      </c>
      <c r="AA4" s="38">
        <v>43503</v>
      </c>
      <c r="AB4" s="12">
        <v>0</v>
      </c>
      <c r="AC4" s="15">
        <v>43469</v>
      </c>
      <c r="AD4">
        <v>0</v>
      </c>
      <c r="AE4" s="15">
        <v>43469</v>
      </c>
      <c r="AF4">
        <v>-0.22</v>
      </c>
      <c r="AG4" s="15">
        <v>43473</v>
      </c>
      <c r="AH4">
        <v>6.9999999999999896E-2</v>
      </c>
      <c r="AI4" s="15">
        <v>43473</v>
      </c>
      <c r="AJ4">
        <v>-1.9999999999999699E-2</v>
      </c>
    </row>
    <row r="5" spans="1:36">
      <c r="A5" t="s">
        <v>32461</v>
      </c>
      <c r="B5">
        <v>97</v>
      </c>
      <c r="C5">
        <v>36</v>
      </c>
      <c r="D5">
        <v>5.3606415773984004</v>
      </c>
      <c r="E5">
        <v>5.3606415773983898</v>
      </c>
      <c r="F5">
        <v>-8.99</v>
      </c>
      <c r="G5" s="12">
        <f t="shared" si="0"/>
        <v>0.59628938569503898</v>
      </c>
      <c r="H5" s="12">
        <f t="shared" si="1"/>
        <v>0.59628938569503775</v>
      </c>
      <c r="I5" s="17">
        <f t="shared" si="2"/>
        <v>0.37113402061855671</v>
      </c>
      <c r="J5" s="48" t="str">
        <f t="shared" si="3"/>
        <v>entry1</v>
      </c>
      <c r="L5" s="2" t="s">
        <v>47</v>
      </c>
      <c r="N5" s="138"/>
      <c r="O5" t="str">
        <f>$M$1&amp;"w_callbs_"&amp;P5</f>
        <v>상승w_callbs_entry16_{'C': [('delta', 0.4, -1), ('delta', 0.2, 2)]}_[2, 9]_exit1_0.5_-0.5</v>
      </c>
      <c r="P5" s="6" t="s">
        <v>34116</v>
      </c>
      <c r="Q5" s="6">
        <v>77</v>
      </c>
      <c r="R5" s="6">
        <v>34</v>
      </c>
      <c r="S5" s="6">
        <v>14.232093499540699</v>
      </c>
      <c r="T5" s="6">
        <v>18.4699753280347</v>
      </c>
      <c r="U5" s="6">
        <v>-4.2378818284940696</v>
      </c>
      <c r="V5" s="6">
        <f>S5/ABS(U5)</f>
        <v>3.3583035288641048</v>
      </c>
      <c r="W5" s="6">
        <f>T5/ABS(U5)</f>
        <v>4.3583035288640888</v>
      </c>
      <c r="X5" s="21">
        <f>R5/Q5</f>
        <v>0.44155844155844154</v>
      </c>
      <c r="Y5" s="7" t="s">
        <v>111</v>
      </c>
      <c r="AA5" s="38">
        <v>43504</v>
      </c>
      <c r="AB5" s="12">
        <v>0</v>
      </c>
      <c r="AC5" s="15">
        <v>43472</v>
      </c>
      <c r="AD5">
        <v>0</v>
      </c>
      <c r="AE5" s="15">
        <v>43472</v>
      </c>
      <c r="AF5">
        <v>0.219999999999999</v>
      </c>
      <c r="AG5" s="15">
        <v>43474</v>
      </c>
      <c r="AH5">
        <v>-0.36</v>
      </c>
      <c r="AI5" s="15">
        <v>43474</v>
      </c>
      <c r="AJ5">
        <v>-0.37999999999999901</v>
      </c>
    </row>
    <row r="6" spans="1:36">
      <c r="A6" t="s">
        <v>32494</v>
      </c>
      <c r="B6">
        <v>97</v>
      </c>
      <c r="C6">
        <v>36</v>
      </c>
      <c r="D6">
        <v>5.3606415773984004</v>
      </c>
      <c r="E6">
        <v>5.3606415773983898</v>
      </c>
      <c r="F6">
        <v>-8.99</v>
      </c>
      <c r="G6" s="12">
        <f t="shared" si="0"/>
        <v>0.59628938569503898</v>
      </c>
      <c r="H6" s="12">
        <f t="shared" si="1"/>
        <v>0.59628938569503775</v>
      </c>
      <c r="I6" s="17">
        <f t="shared" si="2"/>
        <v>0.37113402061855671</v>
      </c>
      <c r="J6" s="48" t="str">
        <f t="shared" si="3"/>
        <v>entry1</v>
      </c>
      <c r="P6" s="6"/>
      <c r="Q6" s="6"/>
      <c r="R6" s="6"/>
      <c r="S6" s="6"/>
      <c r="T6" s="6"/>
      <c r="U6" s="6"/>
      <c r="V6" s="6"/>
      <c r="W6" s="6"/>
      <c r="X6" s="21"/>
      <c r="Y6" s="7"/>
      <c r="AA6" s="38">
        <v>43507</v>
      </c>
      <c r="AB6" s="12">
        <v>0</v>
      </c>
      <c r="AC6" s="15">
        <v>43473</v>
      </c>
      <c r="AD6">
        <v>0</v>
      </c>
      <c r="AE6" s="15">
        <v>43473</v>
      </c>
      <c r="AF6">
        <v>-1.1399999999999999</v>
      </c>
      <c r="AG6" s="15">
        <v>43503</v>
      </c>
      <c r="AH6">
        <v>-0.36</v>
      </c>
      <c r="AI6" s="15">
        <v>43503</v>
      </c>
      <c r="AJ6">
        <v>-0.37999999999999901</v>
      </c>
    </row>
    <row r="7" spans="1:36">
      <c r="A7" t="s">
        <v>32492</v>
      </c>
      <c r="B7">
        <v>97</v>
      </c>
      <c r="C7">
        <v>36</v>
      </c>
      <c r="D7">
        <v>5.3606415773984004</v>
      </c>
      <c r="E7">
        <v>5.3606415773983898</v>
      </c>
      <c r="F7">
        <v>-8.99</v>
      </c>
      <c r="G7" s="12">
        <f t="shared" si="0"/>
        <v>0.59628938569503898</v>
      </c>
      <c r="H7" s="12">
        <f t="shared" si="1"/>
        <v>0.59628938569503775</v>
      </c>
      <c r="I7" s="17">
        <f t="shared" si="2"/>
        <v>0.37113402061855671</v>
      </c>
      <c r="J7" s="48" t="str">
        <f t="shared" si="3"/>
        <v>entry1</v>
      </c>
      <c r="L7" s="2" t="s">
        <v>48</v>
      </c>
      <c r="P7" s="49"/>
      <c r="Y7" s="32"/>
      <c r="AA7" s="38">
        <v>43508</v>
      </c>
      <c r="AB7" s="12">
        <v>0</v>
      </c>
      <c r="AC7" s="15">
        <v>43474</v>
      </c>
      <c r="AD7">
        <v>0</v>
      </c>
      <c r="AE7" s="15">
        <v>43474</v>
      </c>
      <c r="AF7">
        <v>1.57</v>
      </c>
      <c r="AG7" s="15">
        <v>43504</v>
      </c>
      <c r="AH7">
        <v>-0.36</v>
      </c>
      <c r="AI7" s="15">
        <v>43504</v>
      </c>
      <c r="AJ7">
        <v>-0.37999999999999901</v>
      </c>
    </row>
    <row r="8" spans="1:36">
      <c r="A8" t="s">
        <v>32700</v>
      </c>
      <c r="B8">
        <v>97</v>
      </c>
      <c r="C8">
        <v>36</v>
      </c>
      <c r="D8">
        <v>5.3606415773984004</v>
      </c>
      <c r="E8">
        <v>5.3606415773983898</v>
      </c>
      <c r="F8">
        <v>-8.99</v>
      </c>
      <c r="G8" s="12">
        <f t="shared" si="0"/>
        <v>0.59628938569503898</v>
      </c>
      <c r="H8" s="12">
        <f t="shared" si="1"/>
        <v>0.59628938569503775</v>
      </c>
      <c r="I8" s="17">
        <f t="shared" si="2"/>
        <v>0.37113402061855671</v>
      </c>
      <c r="J8" s="48" t="str">
        <f t="shared" si="3"/>
        <v>entry1</v>
      </c>
      <c r="L8" s="2" t="s">
        <v>49</v>
      </c>
      <c r="P8" s="4"/>
      <c r="Q8" s="4"/>
      <c r="R8" s="4"/>
      <c r="S8" s="4"/>
      <c r="T8" s="4"/>
      <c r="U8" s="4"/>
      <c r="V8" s="4"/>
      <c r="W8" s="4"/>
      <c r="X8" s="36"/>
      <c r="Y8" s="32"/>
      <c r="AA8" s="38">
        <v>43509</v>
      </c>
      <c r="AB8" s="12">
        <v>0</v>
      </c>
      <c r="AC8" s="15">
        <v>43475</v>
      </c>
      <c r="AD8">
        <v>0</v>
      </c>
      <c r="AE8" s="15">
        <v>43503</v>
      </c>
      <c r="AF8">
        <v>1.57</v>
      </c>
      <c r="AG8" s="15">
        <v>43507</v>
      </c>
      <c r="AH8">
        <v>-0.36</v>
      </c>
      <c r="AI8" s="15">
        <v>43507</v>
      </c>
      <c r="AJ8">
        <v>-0.37999999999999901</v>
      </c>
    </row>
    <row r="9" spans="1:36">
      <c r="A9" t="s">
        <v>32660</v>
      </c>
      <c r="B9">
        <v>97</v>
      </c>
      <c r="C9">
        <v>36</v>
      </c>
      <c r="D9">
        <v>5.3606415773984004</v>
      </c>
      <c r="E9">
        <v>5.3606415773983898</v>
      </c>
      <c r="F9">
        <v>-8.99</v>
      </c>
      <c r="G9" s="12">
        <f t="shared" si="0"/>
        <v>0.59628938569503898</v>
      </c>
      <c r="H9" s="12">
        <f t="shared" si="1"/>
        <v>0.59628938569503775</v>
      </c>
      <c r="I9" s="17">
        <f t="shared" si="2"/>
        <v>0.37113402061855671</v>
      </c>
      <c r="J9" s="48" t="str">
        <f t="shared" si="3"/>
        <v>entry1</v>
      </c>
      <c r="P9" s="49"/>
      <c r="Q9" s="4"/>
      <c r="R9" s="4"/>
      <c r="S9" s="4"/>
      <c r="T9" s="4"/>
      <c r="U9" s="4"/>
      <c r="V9" s="32"/>
      <c r="W9" s="32"/>
      <c r="X9" s="32"/>
      <c r="AA9" s="38">
        <v>43510</v>
      </c>
      <c r="AB9" s="12">
        <v>0</v>
      </c>
      <c r="AC9" s="15">
        <v>43503</v>
      </c>
      <c r="AD9">
        <v>0</v>
      </c>
      <c r="AE9" s="15">
        <v>43504</v>
      </c>
      <c r="AF9">
        <v>1.57</v>
      </c>
      <c r="AG9" s="15">
        <v>43508</v>
      </c>
      <c r="AH9">
        <v>-0.36</v>
      </c>
      <c r="AI9" s="15">
        <v>43508</v>
      </c>
      <c r="AJ9">
        <v>-0.37999999999999901</v>
      </c>
    </row>
    <row r="10" spans="1:36">
      <c r="A10" t="s">
        <v>32665</v>
      </c>
      <c r="B10">
        <v>97</v>
      </c>
      <c r="C10">
        <v>36</v>
      </c>
      <c r="D10">
        <v>5.3606415773984004</v>
      </c>
      <c r="E10">
        <v>5.3606415773983898</v>
      </c>
      <c r="F10">
        <v>-8.99</v>
      </c>
      <c r="G10" s="12">
        <f t="shared" si="0"/>
        <v>0.59628938569503898</v>
      </c>
      <c r="H10" s="12">
        <f t="shared" si="1"/>
        <v>0.59628938569503775</v>
      </c>
      <c r="I10" s="17">
        <f t="shared" si="2"/>
        <v>0.37113402061855671</v>
      </c>
      <c r="J10" s="48" t="str">
        <f t="shared" si="3"/>
        <v>entry1</v>
      </c>
      <c r="L10" s="2" t="s">
        <v>50</v>
      </c>
      <c r="AA10" s="38">
        <v>43531</v>
      </c>
      <c r="AB10" s="12">
        <v>0</v>
      </c>
      <c r="AC10" s="15">
        <v>43504</v>
      </c>
      <c r="AD10">
        <v>0</v>
      </c>
      <c r="AE10" s="15">
        <v>43507</v>
      </c>
      <c r="AF10">
        <v>1.57</v>
      </c>
      <c r="AG10" s="15">
        <v>43509</v>
      </c>
      <c r="AH10">
        <v>-0.36</v>
      </c>
      <c r="AI10" s="15">
        <v>43509</v>
      </c>
      <c r="AJ10">
        <v>-0.37999999999999901</v>
      </c>
    </row>
    <row r="11" spans="1:36">
      <c r="A11" t="s">
        <v>32663</v>
      </c>
      <c r="B11">
        <v>97</v>
      </c>
      <c r="C11">
        <v>36</v>
      </c>
      <c r="D11">
        <v>5.3606415773984004</v>
      </c>
      <c r="E11">
        <v>5.3606415773983898</v>
      </c>
      <c r="F11">
        <v>-8.99</v>
      </c>
      <c r="G11" s="12">
        <f t="shared" si="0"/>
        <v>0.59628938569503898</v>
      </c>
      <c r="H11" s="12">
        <f t="shared" si="1"/>
        <v>0.59628938569503775</v>
      </c>
      <c r="I11" s="17">
        <f t="shared" si="2"/>
        <v>0.37113402061855671</v>
      </c>
      <c r="J11" s="48" t="str">
        <f t="shared" si="3"/>
        <v>entry1</v>
      </c>
      <c r="L11" s="2" t="s">
        <v>51</v>
      </c>
      <c r="P11" s="4"/>
      <c r="Q11" s="4"/>
      <c r="R11" s="4"/>
      <c r="S11" s="4"/>
      <c r="T11" s="4"/>
      <c r="U11" s="4"/>
      <c r="V11" s="50"/>
      <c r="W11" s="50"/>
      <c r="X11" s="50"/>
      <c r="Y11" s="32"/>
      <c r="AA11" s="38">
        <v>43532</v>
      </c>
      <c r="AB11" s="12">
        <v>0</v>
      </c>
      <c r="AC11" s="15">
        <v>43507</v>
      </c>
      <c r="AD11">
        <v>0</v>
      </c>
      <c r="AE11" s="15">
        <v>43508</v>
      </c>
      <c r="AF11">
        <v>1.57</v>
      </c>
      <c r="AG11" s="15">
        <v>43510</v>
      </c>
      <c r="AH11">
        <v>-0.36</v>
      </c>
      <c r="AI11" s="15">
        <v>43510</v>
      </c>
      <c r="AJ11">
        <v>-0.37999999999999901</v>
      </c>
    </row>
    <row r="12" spans="1:36">
      <c r="A12" t="s">
        <v>32379</v>
      </c>
      <c r="B12">
        <v>97</v>
      </c>
      <c r="C12">
        <v>37</v>
      </c>
      <c r="D12">
        <v>-1.4348442465734801</v>
      </c>
      <c r="E12">
        <v>3.47</v>
      </c>
      <c r="F12">
        <v>-8.1300000000000008</v>
      </c>
      <c r="G12" s="12">
        <f t="shared" si="0"/>
        <v>-0.17648760720461007</v>
      </c>
      <c r="H12" s="12">
        <f t="shared" si="1"/>
        <v>0.42681426814268142</v>
      </c>
      <c r="I12" s="17">
        <f t="shared" si="2"/>
        <v>0.38144329896907214</v>
      </c>
      <c r="J12" s="48" t="str">
        <f t="shared" si="3"/>
        <v>entry1</v>
      </c>
      <c r="AA12" s="38">
        <v>43535</v>
      </c>
      <c r="AB12" s="12">
        <v>0</v>
      </c>
      <c r="AC12" s="15">
        <v>43508</v>
      </c>
      <c r="AD12">
        <v>0</v>
      </c>
      <c r="AE12" s="15">
        <v>43509</v>
      </c>
      <c r="AF12">
        <v>1.57</v>
      </c>
      <c r="AG12" s="15">
        <v>43536</v>
      </c>
      <c r="AH12">
        <v>-0.36</v>
      </c>
      <c r="AI12" s="15">
        <v>43531</v>
      </c>
      <c r="AJ12">
        <v>-0.37999999999999901</v>
      </c>
    </row>
    <row r="13" spans="1:36">
      <c r="A13" t="s">
        <v>32342</v>
      </c>
      <c r="B13">
        <v>97</v>
      </c>
      <c r="C13">
        <v>37</v>
      </c>
      <c r="D13">
        <v>-1.57484424657348</v>
      </c>
      <c r="E13">
        <v>3.47</v>
      </c>
      <c r="F13">
        <v>-8.27</v>
      </c>
      <c r="G13" s="12">
        <f t="shared" si="0"/>
        <v>-0.19042856669570496</v>
      </c>
      <c r="H13" s="12">
        <f t="shared" si="1"/>
        <v>0.41958887545344625</v>
      </c>
      <c r="I13" s="17">
        <f t="shared" si="2"/>
        <v>0.38144329896907214</v>
      </c>
      <c r="J13" s="48" t="str">
        <f t="shared" si="3"/>
        <v>entry1</v>
      </c>
      <c r="L13" s="2" t="s">
        <v>52</v>
      </c>
      <c r="AA13" s="38">
        <v>43536</v>
      </c>
      <c r="AB13" s="12">
        <v>0</v>
      </c>
      <c r="AC13" s="15">
        <v>43509</v>
      </c>
      <c r="AD13">
        <v>0</v>
      </c>
      <c r="AE13" s="15">
        <v>43510</v>
      </c>
      <c r="AF13">
        <v>1.57</v>
      </c>
      <c r="AG13" s="15">
        <v>43537</v>
      </c>
      <c r="AH13">
        <v>-0.13</v>
      </c>
      <c r="AI13" s="15">
        <v>43532</v>
      </c>
      <c r="AJ13">
        <v>0.44</v>
      </c>
    </row>
    <row r="14" spans="1:36">
      <c r="A14" t="s">
        <v>32386</v>
      </c>
      <c r="B14">
        <v>97</v>
      </c>
      <c r="C14">
        <v>37</v>
      </c>
      <c r="D14">
        <v>-1.57484424657348</v>
      </c>
      <c r="E14">
        <v>3.47</v>
      </c>
      <c r="F14">
        <v>-8.27</v>
      </c>
      <c r="G14" s="12">
        <f t="shared" si="0"/>
        <v>-0.19042856669570496</v>
      </c>
      <c r="H14" s="12">
        <f t="shared" si="1"/>
        <v>0.41958887545344625</v>
      </c>
      <c r="I14" s="17">
        <f t="shared" si="2"/>
        <v>0.38144329896907214</v>
      </c>
      <c r="J14" s="48" t="str">
        <f t="shared" si="3"/>
        <v>entry1</v>
      </c>
      <c r="L14" s="2" t="s">
        <v>53</v>
      </c>
      <c r="AA14" s="38">
        <v>43537</v>
      </c>
      <c r="AB14" s="12">
        <v>0</v>
      </c>
      <c r="AC14" s="15">
        <v>43510</v>
      </c>
      <c r="AD14">
        <v>0</v>
      </c>
      <c r="AE14" s="15">
        <v>43531</v>
      </c>
      <c r="AF14">
        <v>1.57</v>
      </c>
      <c r="AG14" s="15">
        <v>43559</v>
      </c>
      <c r="AH14">
        <v>-0.13</v>
      </c>
      <c r="AI14" s="15">
        <v>43536</v>
      </c>
      <c r="AJ14">
        <v>0.44</v>
      </c>
    </row>
    <row r="15" spans="1:36">
      <c r="A15" t="s">
        <v>32399</v>
      </c>
      <c r="B15">
        <v>97</v>
      </c>
      <c r="C15">
        <v>37</v>
      </c>
      <c r="D15">
        <v>-1.57484424657348</v>
      </c>
      <c r="E15">
        <v>3.47</v>
      </c>
      <c r="F15">
        <v>-8.27</v>
      </c>
      <c r="G15" s="12">
        <f t="shared" si="0"/>
        <v>-0.19042856669570496</v>
      </c>
      <c r="H15" s="12">
        <f t="shared" si="1"/>
        <v>0.41958887545344625</v>
      </c>
      <c r="I15" s="17">
        <f t="shared" si="2"/>
        <v>0.38144329896907214</v>
      </c>
      <c r="J15" s="48" t="str">
        <f t="shared" si="3"/>
        <v>entry1</v>
      </c>
      <c r="P15" s="4"/>
      <c r="AA15" s="38">
        <v>43538</v>
      </c>
      <c r="AB15" s="12">
        <v>0</v>
      </c>
      <c r="AC15" s="15">
        <v>43531</v>
      </c>
      <c r="AD15">
        <v>0</v>
      </c>
      <c r="AE15" s="15">
        <v>43532</v>
      </c>
      <c r="AF15">
        <v>1.57</v>
      </c>
      <c r="AG15" s="15">
        <v>43560</v>
      </c>
      <c r="AH15">
        <v>-0.13</v>
      </c>
      <c r="AI15" s="15">
        <v>43537</v>
      </c>
      <c r="AJ15">
        <v>1.0000000000000101E-2</v>
      </c>
    </row>
    <row r="16" spans="1:36">
      <c r="A16" t="s">
        <v>32395</v>
      </c>
      <c r="B16">
        <v>97</v>
      </c>
      <c r="C16">
        <v>37</v>
      </c>
      <c r="D16">
        <v>-1.57484424657348</v>
      </c>
      <c r="E16">
        <v>3.47</v>
      </c>
      <c r="F16">
        <v>-8.27</v>
      </c>
      <c r="G16" s="12">
        <f t="shared" si="0"/>
        <v>-0.19042856669570496</v>
      </c>
      <c r="H16" s="12">
        <f t="shared" si="1"/>
        <v>0.41958887545344625</v>
      </c>
      <c r="I16" s="17">
        <f t="shared" si="2"/>
        <v>0.38144329896907214</v>
      </c>
      <c r="J16" s="48" t="str">
        <f t="shared" si="3"/>
        <v>entry1</v>
      </c>
      <c r="L16" s="2" t="s">
        <v>54</v>
      </c>
      <c r="AA16" s="38">
        <v>43559</v>
      </c>
      <c r="AB16" s="12">
        <v>0</v>
      </c>
      <c r="AC16" s="15">
        <v>43532</v>
      </c>
      <c r="AD16">
        <v>0</v>
      </c>
      <c r="AE16" s="15">
        <v>43535</v>
      </c>
      <c r="AF16">
        <v>1.57</v>
      </c>
      <c r="AG16" s="15">
        <v>43563</v>
      </c>
      <c r="AH16">
        <v>-0.13</v>
      </c>
      <c r="AI16" s="15">
        <v>43559</v>
      </c>
      <c r="AJ16">
        <v>1.0000000000000101E-2</v>
      </c>
    </row>
    <row r="17" spans="1:36">
      <c r="A17" t="s">
        <v>32394</v>
      </c>
      <c r="B17">
        <v>97</v>
      </c>
      <c r="C17">
        <v>36</v>
      </c>
      <c r="D17">
        <v>-2.9248442465734801</v>
      </c>
      <c r="E17">
        <v>2.65</v>
      </c>
      <c r="F17">
        <v>-8.85</v>
      </c>
      <c r="G17" s="12">
        <f t="shared" si="0"/>
        <v>-0.33049087531903731</v>
      </c>
      <c r="H17" s="12">
        <f t="shared" si="1"/>
        <v>0.29943502824858759</v>
      </c>
      <c r="I17" s="17">
        <f t="shared" si="2"/>
        <v>0.37113402061855671</v>
      </c>
      <c r="J17" s="48" t="str">
        <f t="shared" si="3"/>
        <v>entry1</v>
      </c>
      <c r="L17" s="2" t="s">
        <v>55</v>
      </c>
      <c r="AA17" s="38">
        <v>43560</v>
      </c>
      <c r="AB17" s="12">
        <v>0</v>
      </c>
      <c r="AC17" s="15">
        <v>43535</v>
      </c>
      <c r="AD17">
        <v>0</v>
      </c>
      <c r="AE17" s="15">
        <v>43536</v>
      </c>
      <c r="AF17">
        <v>1.57</v>
      </c>
      <c r="AG17" s="15">
        <v>43564</v>
      </c>
      <c r="AH17">
        <v>-0.13</v>
      </c>
      <c r="AI17" s="15">
        <v>43560</v>
      </c>
      <c r="AJ17">
        <v>1.0000000000000101E-2</v>
      </c>
    </row>
    <row r="18" spans="1:36">
      <c r="A18" t="s">
        <v>32366</v>
      </c>
      <c r="B18">
        <v>97</v>
      </c>
      <c r="C18">
        <v>36</v>
      </c>
      <c r="D18">
        <v>-2.9248442465734801</v>
      </c>
      <c r="E18">
        <v>2.65</v>
      </c>
      <c r="F18">
        <v>-8.85</v>
      </c>
      <c r="G18" s="12">
        <f t="shared" si="0"/>
        <v>-0.33049087531903731</v>
      </c>
      <c r="H18" s="12">
        <f t="shared" si="1"/>
        <v>0.29943502824858759</v>
      </c>
      <c r="I18" s="17">
        <f t="shared" si="2"/>
        <v>0.37113402061855671</v>
      </c>
      <c r="J18" s="48" t="str">
        <f t="shared" si="3"/>
        <v>entry1</v>
      </c>
      <c r="AA18" s="38">
        <v>43563</v>
      </c>
      <c r="AB18" s="12">
        <v>0</v>
      </c>
      <c r="AC18" s="15">
        <v>43536</v>
      </c>
      <c r="AD18">
        <v>0</v>
      </c>
      <c r="AE18" s="15">
        <v>43537</v>
      </c>
      <c r="AF18">
        <v>1.57</v>
      </c>
      <c r="AG18" s="15">
        <v>43565</v>
      </c>
      <c r="AH18">
        <v>-0.13</v>
      </c>
      <c r="AI18" s="15">
        <v>43563</v>
      </c>
      <c r="AJ18">
        <v>1.0000000000000101E-2</v>
      </c>
    </row>
    <row r="19" spans="1:36">
      <c r="A19" t="s">
        <v>32357</v>
      </c>
      <c r="B19">
        <v>97</v>
      </c>
      <c r="C19">
        <v>36</v>
      </c>
      <c r="D19">
        <v>-3.0648442465734802</v>
      </c>
      <c r="E19">
        <v>2.65</v>
      </c>
      <c r="F19">
        <v>-8.99</v>
      </c>
      <c r="G19" s="12">
        <f t="shared" si="0"/>
        <v>-0.34091704633742825</v>
      </c>
      <c r="H19" s="12">
        <f t="shared" si="1"/>
        <v>0.29477196885428253</v>
      </c>
      <c r="I19" s="17">
        <f t="shared" si="2"/>
        <v>0.37113402061855671</v>
      </c>
      <c r="J19" s="48" t="str">
        <f t="shared" si="3"/>
        <v>entry1</v>
      </c>
      <c r="L19" s="2" t="s">
        <v>56</v>
      </c>
      <c r="AA19" s="38">
        <v>43564</v>
      </c>
      <c r="AB19" s="12">
        <v>0</v>
      </c>
      <c r="AC19" s="15">
        <v>43537</v>
      </c>
      <c r="AD19">
        <v>0</v>
      </c>
      <c r="AE19" s="15">
        <v>43538</v>
      </c>
      <c r="AF19">
        <v>1.57</v>
      </c>
      <c r="AG19" s="15">
        <v>43566</v>
      </c>
      <c r="AH19">
        <v>-0.13</v>
      </c>
      <c r="AI19" s="15">
        <v>43564</v>
      </c>
      <c r="AJ19">
        <v>1.0000000000000101E-2</v>
      </c>
    </row>
    <row r="20" spans="1:36">
      <c r="A20" t="s">
        <v>32397</v>
      </c>
      <c r="B20">
        <v>97</v>
      </c>
      <c r="C20">
        <v>36</v>
      </c>
      <c r="D20">
        <v>-3.0648442465734802</v>
      </c>
      <c r="E20">
        <v>2.65</v>
      </c>
      <c r="F20">
        <v>-8.99</v>
      </c>
      <c r="G20" s="12">
        <f t="shared" si="0"/>
        <v>-0.34091704633742825</v>
      </c>
      <c r="H20" s="12">
        <f t="shared" si="1"/>
        <v>0.29477196885428253</v>
      </c>
      <c r="I20" s="17">
        <f t="shared" si="2"/>
        <v>0.37113402061855671</v>
      </c>
      <c r="J20" s="48" t="str">
        <f t="shared" si="3"/>
        <v>entry1</v>
      </c>
      <c r="L20" s="2" t="s">
        <v>57</v>
      </c>
      <c r="AA20" s="38">
        <v>43565</v>
      </c>
      <c r="AB20" s="12">
        <v>0</v>
      </c>
      <c r="AC20" s="15">
        <v>43538</v>
      </c>
      <c r="AD20">
        <v>0</v>
      </c>
      <c r="AE20" s="15">
        <v>43559</v>
      </c>
      <c r="AF20">
        <v>1.57</v>
      </c>
      <c r="AG20" s="15">
        <v>43587</v>
      </c>
      <c r="AH20">
        <v>-0.13</v>
      </c>
      <c r="AI20" s="15">
        <v>43565</v>
      </c>
      <c r="AJ20">
        <v>1.0000000000000101E-2</v>
      </c>
    </row>
    <row r="21" spans="1:36">
      <c r="A21" t="s">
        <v>32429</v>
      </c>
      <c r="B21">
        <v>97</v>
      </c>
      <c r="C21">
        <v>36</v>
      </c>
      <c r="D21">
        <v>-3.0648442465734802</v>
      </c>
      <c r="E21">
        <v>2.65</v>
      </c>
      <c r="F21">
        <v>-8.99</v>
      </c>
      <c r="G21" s="12">
        <f t="shared" si="0"/>
        <v>-0.34091704633742825</v>
      </c>
      <c r="H21" s="12">
        <f t="shared" si="1"/>
        <v>0.29477196885428253</v>
      </c>
      <c r="I21" s="17">
        <f t="shared" si="2"/>
        <v>0.37113402061855671</v>
      </c>
      <c r="J21" s="48" t="str">
        <f t="shared" si="3"/>
        <v>entry1</v>
      </c>
      <c r="AA21" s="38">
        <v>43566</v>
      </c>
      <c r="AB21" s="12">
        <v>0</v>
      </c>
      <c r="AC21" s="15">
        <v>43559</v>
      </c>
      <c r="AD21">
        <v>0</v>
      </c>
      <c r="AE21" s="15">
        <v>43560</v>
      </c>
      <c r="AF21">
        <v>1.57</v>
      </c>
      <c r="AG21" s="15">
        <v>43588</v>
      </c>
      <c r="AH21">
        <v>-0.13</v>
      </c>
      <c r="AI21" s="15">
        <v>43566</v>
      </c>
      <c r="AJ21">
        <v>1.0000000000000101E-2</v>
      </c>
    </row>
    <row r="22" spans="1:36">
      <c r="A22" t="s">
        <v>32427</v>
      </c>
      <c r="B22">
        <v>97</v>
      </c>
      <c r="C22">
        <v>36</v>
      </c>
      <c r="D22">
        <v>-3.0648442465734802</v>
      </c>
      <c r="E22">
        <v>2.65</v>
      </c>
      <c r="F22">
        <v>-8.99</v>
      </c>
      <c r="G22" s="12">
        <f t="shared" si="0"/>
        <v>-0.34091704633742825</v>
      </c>
      <c r="H22" s="12">
        <f t="shared" si="1"/>
        <v>0.29477196885428253</v>
      </c>
      <c r="I22" s="17">
        <f t="shared" si="2"/>
        <v>0.37113402061855671</v>
      </c>
      <c r="J22" s="48" t="str">
        <f t="shared" si="3"/>
        <v>entry1</v>
      </c>
      <c r="L22" s="2" t="s">
        <v>26817</v>
      </c>
      <c r="AA22" s="38">
        <v>43587</v>
      </c>
      <c r="AB22" s="12">
        <v>0</v>
      </c>
      <c r="AC22" s="15">
        <v>43560</v>
      </c>
      <c r="AD22">
        <v>0</v>
      </c>
      <c r="AE22" s="15">
        <v>43563</v>
      </c>
      <c r="AF22">
        <v>1.57</v>
      </c>
      <c r="AG22" s="15">
        <v>43592</v>
      </c>
      <c r="AH22">
        <v>-0.13</v>
      </c>
      <c r="AI22" s="15">
        <v>43587</v>
      </c>
      <c r="AJ22">
        <v>1.0000000000000101E-2</v>
      </c>
    </row>
    <row r="23" spans="1:36">
      <c r="A23" t="s">
        <v>32313</v>
      </c>
      <c r="B23">
        <v>97</v>
      </c>
      <c r="C23">
        <v>36</v>
      </c>
      <c r="D23">
        <v>-3.0648442465734802</v>
      </c>
      <c r="E23">
        <v>2.65</v>
      </c>
      <c r="F23">
        <v>-8.99</v>
      </c>
      <c r="G23" s="12">
        <f t="shared" si="0"/>
        <v>-0.34091704633742825</v>
      </c>
      <c r="H23" s="12">
        <f t="shared" si="1"/>
        <v>0.29477196885428253</v>
      </c>
      <c r="I23" s="17">
        <f t="shared" si="2"/>
        <v>0.37113402061855671</v>
      </c>
      <c r="J23" s="48" t="str">
        <f t="shared" si="3"/>
        <v>entry1</v>
      </c>
      <c r="L23" s="2" t="s">
        <v>58</v>
      </c>
      <c r="AA23" s="38">
        <v>43588</v>
      </c>
      <c r="AB23" s="12">
        <v>0</v>
      </c>
      <c r="AC23" s="15">
        <v>43563</v>
      </c>
      <c r="AD23">
        <v>0</v>
      </c>
      <c r="AE23" s="15">
        <v>43564</v>
      </c>
      <c r="AF23">
        <v>1.57</v>
      </c>
      <c r="AG23" s="15">
        <v>43593</v>
      </c>
      <c r="AH23">
        <v>-0.13</v>
      </c>
      <c r="AI23" s="15">
        <v>43588</v>
      </c>
      <c r="AJ23">
        <v>1.0000000000000101E-2</v>
      </c>
    </row>
    <row r="24" spans="1:36">
      <c r="A24" t="s">
        <v>32376</v>
      </c>
      <c r="B24">
        <v>97</v>
      </c>
      <c r="C24">
        <v>36</v>
      </c>
      <c r="D24">
        <v>-3.0648442465734802</v>
      </c>
      <c r="E24">
        <v>2.65</v>
      </c>
      <c r="F24">
        <v>-8.99</v>
      </c>
      <c r="G24" s="12">
        <f t="shared" si="0"/>
        <v>-0.34091704633742825</v>
      </c>
      <c r="H24" s="12">
        <f t="shared" si="1"/>
        <v>0.29477196885428253</v>
      </c>
      <c r="I24" s="17">
        <f t="shared" si="2"/>
        <v>0.37113402061855671</v>
      </c>
      <c r="J24" s="48" t="str">
        <f t="shared" si="3"/>
        <v>entry1</v>
      </c>
      <c r="AA24" s="38">
        <v>43592</v>
      </c>
      <c r="AB24" s="12">
        <v>0</v>
      </c>
      <c r="AC24" s="15">
        <v>43564</v>
      </c>
      <c r="AD24">
        <v>0</v>
      </c>
      <c r="AE24" s="15">
        <v>43565</v>
      </c>
      <c r="AF24">
        <v>1.57</v>
      </c>
      <c r="AG24" s="15">
        <v>43594</v>
      </c>
      <c r="AH24">
        <v>-0.13</v>
      </c>
      <c r="AI24" s="15">
        <v>43592</v>
      </c>
      <c r="AJ24">
        <v>1.0000000000000101E-2</v>
      </c>
    </row>
    <row r="25" spans="1:36">
      <c r="A25" t="s">
        <v>32389</v>
      </c>
      <c r="B25">
        <v>97</v>
      </c>
      <c r="C25">
        <v>36</v>
      </c>
      <c r="D25">
        <v>-3.0648442465734802</v>
      </c>
      <c r="E25">
        <v>2.65</v>
      </c>
      <c r="F25">
        <v>-8.99</v>
      </c>
      <c r="G25" s="12">
        <f t="shared" si="0"/>
        <v>-0.34091704633742825</v>
      </c>
      <c r="H25" s="12">
        <f t="shared" si="1"/>
        <v>0.29477196885428253</v>
      </c>
      <c r="I25" s="17">
        <f t="shared" si="2"/>
        <v>0.37113402061855671</v>
      </c>
      <c r="J25" s="48" t="str">
        <f t="shared" si="3"/>
        <v>entry1</v>
      </c>
      <c r="L25" s="2" t="s">
        <v>61</v>
      </c>
      <c r="Q25" s="4"/>
      <c r="R25" s="4"/>
      <c r="S25" s="4"/>
      <c r="T25" s="4"/>
      <c r="U25" s="4"/>
      <c r="AA25" s="38">
        <v>43593</v>
      </c>
      <c r="AB25" s="12">
        <v>0</v>
      </c>
      <c r="AC25" s="15">
        <v>43565</v>
      </c>
      <c r="AD25">
        <v>0</v>
      </c>
      <c r="AE25" s="15">
        <v>43566</v>
      </c>
      <c r="AF25">
        <v>1.57</v>
      </c>
      <c r="AG25" s="15">
        <v>43623</v>
      </c>
      <c r="AH25">
        <v>-0.13</v>
      </c>
      <c r="AI25" s="15">
        <v>43593</v>
      </c>
      <c r="AJ25">
        <v>1.0000000000000101E-2</v>
      </c>
    </row>
    <row r="26" spans="1:36">
      <c r="A26" t="s">
        <v>32387</v>
      </c>
      <c r="B26">
        <v>97</v>
      </c>
      <c r="C26">
        <v>36</v>
      </c>
      <c r="D26">
        <v>-3.0648442465734802</v>
      </c>
      <c r="E26">
        <v>2.65</v>
      </c>
      <c r="F26">
        <v>-8.99</v>
      </c>
      <c r="G26" s="12">
        <f t="shared" si="0"/>
        <v>-0.34091704633742825</v>
      </c>
      <c r="H26" s="12">
        <f t="shared" si="1"/>
        <v>0.29477196885428253</v>
      </c>
      <c r="I26" s="17">
        <f t="shared" si="2"/>
        <v>0.37113402061855671</v>
      </c>
      <c r="J26" s="48" t="str">
        <f t="shared" si="3"/>
        <v>entry1</v>
      </c>
      <c r="L26" s="2" t="s">
        <v>59</v>
      </c>
      <c r="Q26" s="86"/>
      <c r="R26" s="86"/>
      <c r="S26" s="86"/>
      <c r="T26" s="86"/>
      <c r="U26" s="47"/>
      <c r="AA26" s="38">
        <v>43594</v>
      </c>
      <c r="AB26" s="12">
        <v>0</v>
      </c>
      <c r="AC26" s="15">
        <v>43566</v>
      </c>
      <c r="AD26">
        <v>0</v>
      </c>
      <c r="AE26" s="15">
        <v>43587</v>
      </c>
      <c r="AF26">
        <v>1.57</v>
      </c>
      <c r="AG26" s="15">
        <v>43626</v>
      </c>
      <c r="AH26">
        <v>-0.13</v>
      </c>
      <c r="AI26" s="15">
        <v>43594</v>
      </c>
      <c r="AJ26">
        <v>1.0000000000000101E-2</v>
      </c>
    </row>
    <row r="27" spans="1:36">
      <c r="A27" t="s">
        <v>32104</v>
      </c>
      <c r="B27">
        <v>97</v>
      </c>
      <c r="C27">
        <v>31</v>
      </c>
      <c r="D27">
        <v>-10.5718265406657</v>
      </c>
      <c r="E27">
        <v>3.12</v>
      </c>
      <c r="F27">
        <v>-13.6918265406657</v>
      </c>
      <c r="G27" s="12">
        <f t="shared" si="0"/>
        <v>-0.77212682393153487</v>
      </c>
      <c r="H27" s="12">
        <f t="shared" si="1"/>
        <v>0.22787317606846522</v>
      </c>
      <c r="I27" s="17">
        <f t="shared" si="2"/>
        <v>0.31958762886597936</v>
      </c>
      <c r="J27" s="48" t="str">
        <f t="shared" si="3"/>
        <v>entry1</v>
      </c>
      <c r="V27" t="s">
        <v>40</v>
      </c>
      <c r="AA27" s="38">
        <v>43623</v>
      </c>
      <c r="AB27" s="12">
        <v>0</v>
      </c>
      <c r="AC27" s="15">
        <v>43587</v>
      </c>
      <c r="AD27">
        <v>0</v>
      </c>
      <c r="AE27" s="15">
        <v>43588</v>
      </c>
      <c r="AF27">
        <v>1.57</v>
      </c>
      <c r="AG27" s="15">
        <v>43627</v>
      </c>
      <c r="AH27">
        <v>-0.13</v>
      </c>
      <c r="AI27" s="15">
        <v>43623</v>
      </c>
      <c r="AJ27">
        <v>1.0000000000000101E-2</v>
      </c>
    </row>
    <row r="28" spans="1:36">
      <c r="A28" t="s">
        <v>32105</v>
      </c>
      <c r="B28">
        <v>97</v>
      </c>
      <c r="C28">
        <v>31</v>
      </c>
      <c r="D28">
        <v>-10.5718265406657</v>
      </c>
      <c r="E28">
        <v>3.12</v>
      </c>
      <c r="F28">
        <v>-13.6918265406657</v>
      </c>
      <c r="G28" s="12">
        <f t="shared" si="0"/>
        <v>-0.77212682393153487</v>
      </c>
      <c r="H28" s="12">
        <f t="shared" si="1"/>
        <v>0.22787317606846522</v>
      </c>
      <c r="I28" s="17">
        <f t="shared" si="2"/>
        <v>0.31958762886597936</v>
      </c>
      <c r="J28" s="48" t="str">
        <f t="shared" si="3"/>
        <v>entry1</v>
      </c>
      <c r="L28" s="2" t="s">
        <v>62</v>
      </c>
      <c r="AA28" s="38">
        <v>43626</v>
      </c>
      <c r="AB28" s="12">
        <v>0</v>
      </c>
      <c r="AC28" s="15">
        <v>43588</v>
      </c>
      <c r="AD28">
        <v>0</v>
      </c>
      <c r="AE28" s="15">
        <v>43592</v>
      </c>
      <c r="AF28">
        <v>1.57</v>
      </c>
      <c r="AG28" s="15">
        <v>43628</v>
      </c>
      <c r="AH28">
        <v>-0.13</v>
      </c>
      <c r="AI28" s="15">
        <v>43626</v>
      </c>
      <c r="AJ28">
        <v>1.0000000000000101E-2</v>
      </c>
    </row>
    <row r="29" spans="1:36">
      <c r="A29" t="s">
        <v>32224</v>
      </c>
      <c r="B29">
        <v>97</v>
      </c>
      <c r="C29">
        <v>31</v>
      </c>
      <c r="D29">
        <v>-10.7290183770635</v>
      </c>
      <c r="E29">
        <v>3.12</v>
      </c>
      <c r="F29">
        <v>-13.8490183770635</v>
      </c>
      <c r="G29" s="12">
        <f t="shared" si="0"/>
        <v>-0.77471327461249617</v>
      </c>
      <c r="H29" s="12">
        <f t="shared" si="1"/>
        <v>0.22528672538750394</v>
      </c>
      <c r="I29" s="17">
        <f t="shared" si="2"/>
        <v>0.31958762886597936</v>
      </c>
      <c r="J29" s="48" t="str">
        <f t="shared" si="3"/>
        <v>entry1</v>
      </c>
      <c r="L29" s="2" t="s">
        <v>63</v>
      </c>
      <c r="N29" s="139"/>
      <c r="O29" s="3"/>
      <c r="AA29" s="38">
        <v>43627</v>
      </c>
      <c r="AB29" s="12">
        <v>0</v>
      </c>
      <c r="AC29" s="15">
        <v>43592</v>
      </c>
      <c r="AD29">
        <v>0</v>
      </c>
      <c r="AE29" s="15">
        <v>43593</v>
      </c>
      <c r="AF29">
        <v>1.57</v>
      </c>
      <c r="AG29" s="15">
        <v>43629</v>
      </c>
      <c r="AH29">
        <v>-0.13</v>
      </c>
      <c r="AI29" s="15">
        <v>43627</v>
      </c>
      <c r="AJ29">
        <v>1.0000000000000101E-2</v>
      </c>
    </row>
    <row r="30" spans="1:36">
      <c r="A30" t="s">
        <v>32149</v>
      </c>
      <c r="B30">
        <v>97</v>
      </c>
      <c r="C30">
        <v>31</v>
      </c>
      <c r="D30">
        <v>-11.1518265406657</v>
      </c>
      <c r="E30">
        <v>3.12</v>
      </c>
      <c r="F30">
        <v>-14.2718265406657</v>
      </c>
      <c r="G30" s="12">
        <f t="shared" si="0"/>
        <v>-0.78138747755166671</v>
      </c>
      <c r="H30" s="12">
        <f t="shared" si="1"/>
        <v>0.21861252244833335</v>
      </c>
      <c r="I30" s="17">
        <f t="shared" si="2"/>
        <v>0.31958762886597936</v>
      </c>
      <c r="J30" s="48" t="str">
        <f t="shared" si="3"/>
        <v>entry1</v>
      </c>
      <c r="L30" s="51"/>
      <c r="N30" s="139"/>
      <c r="O30" s="3"/>
      <c r="AA30" s="38">
        <v>43628</v>
      </c>
      <c r="AB30" s="12">
        <v>0</v>
      </c>
      <c r="AC30" s="15">
        <v>43593</v>
      </c>
      <c r="AD30">
        <v>0</v>
      </c>
      <c r="AE30" s="15">
        <v>43594</v>
      </c>
      <c r="AF30">
        <v>1.57</v>
      </c>
      <c r="AG30" s="15">
        <v>43650</v>
      </c>
      <c r="AH30">
        <v>-0.13</v>
      </c>
      <c r="AI30" s="15">
        <v>43628</v>
      </c>
      <c r="AJ30">
        <v>1.0000000000000101E-2</v>
      </c>
    </row>
    <row r="31" spans="1:36">
      <c r="A31" t="s">
        <v>32150</v>
      </c>
      <c r="B31">
        <v>97</v>
      </c>
      <c r="C31">
        <v>31</v>
      </c>
      <c r="D31">
        <v>-11.1518265406657</v>
      </c>
      <c r="E31">
        <v>3.12</v>
      </c>
      <c r="F31">
        <v>-14.2718265406657</v>
      </c>
      <c r="G31" s="12">
        <f t="shared" si="0"/>
        <v>-0.78138747755166671</v>
      </c>
      <c r="H31" s="12">
        <f t="shared" si="1"/>
        <v>0.21861252244833335</v>
      </c>
      <c r="I31" s="17">
        <f t="shared" si="2"/>
        <v>0.31958762886597936</v>
      </c>
      <c r="J31" s="48" t="str">
        <f t="shared" si="3"/>
        <v>entry1</v>
      </c>
      <c r="L31" s="2" t="s">
        <v>6</v>
      </c>
      <c r="N31" s="139"/>
      <c r="O31" s="3"/>
      <c r="AA31" s="38">
        <v>43629</v>
      </c>
      <c r="AB31" s="12">
        <v>0</v>
      </c>
      <c r="AC31" s="15">
        <v>43594</v>
      </c>
      <c r="AD31">
        <v>0</v>
      </c>
      <c r="AE31" s="15">
        <v>43623</v>
      </c>
      <c r="AF31">
        <v>1.57</v>
      </c>
      <c r="AG31" s="15">
        <v>43651</v>
      </c>
      <c r="AH31">
        <v>-0.13</v>
      </c>
      <c r="AI31" s="15">
        <v>43629</v>
      </c>
      <c r="AJ31">
        <v>1.0000000000000101E-2</v>
      </c>
    </row>
    <row r="32" spans="1:36">
      <c r="A32" t="s">
        <v>32238</v>
      </c>
      <c r="B32">
        <v>97</v>
      </c>
      <c r="C32">
        <v>31</v>
      </c>
      <c r="D32">
        <v>-11.3090183770635</v>
      </c>
      <c r="E32">
        <v>3.12</v>
      </c>
      <c r="F32">
        <v>-14.4290183770635</v>
      </c>
      <c r="G32" s="12">
        <f t="shared" si="0"/>
        <v>-0.78376907434260534</v>
      </c>
      <c r="H32" s="12">
        <f t="shared" si="1"/>
        <v>0.21623092565739474</v>
      </c>
      <c r="I32" s="17">
        <f t="shared" si="2"/>
        <v>0.31958762886597936</v>
      </c>
      <c r="J32" s="48" t="str">
        <f t="shared" si="3"/>
        <v>entry1</v>
      </c>
      <c r="L32" s="3" t="s">
        <v>26823</v>
      </c>
      <c r="N32" s="139"/>
      <c r="O32" s="3"/>
      <c r="AA32" s="38">
        <v>43650</v>
      </c>
      <c r="AB32" s="12">
        <v>0</v>
      </c>
      <c r="AC32" s="15">
        <v>43627</v>
      </c>
      <c r="AD32">
        <v>0</v>
      </c>
      <c r="AE32" s="15">
        <v>43626</v>
      </c>
      <c r="AF32">
        <v>1.57</v>
      </c>
      <c r="AG32" s="15">
        <v>43654</v>
      </c>
      <c r="AH32">
        <v>-0.13</v>
      </c>
      <c r="AI32" s="15">
        <v>43650</v>
      </c>
      <c r="AJ32">
        <v>1.0000000000000101E-2</v>
      </c>
    </row>
    <row r="33" spans="1:36">
      <c r="A33" t="s">
        <v>32107</v>
      </c>
      <c r="B33">
        <v>97</v>
      </c>
      <c r="C33">
        <v>31</v>
      </c>
      <c r="D33">
        <v>-15.569724059614201</v>
      </c>
      <c r="E33">
        <v>3.54</v>
      </c>
      <c r="F33">
        <v>-19.109724059614202</v>
      </c>
      <c r="G33" s="12">
        <f t="shared" si="0"/>
        <v>-0.81475399702493301</v>
      </c>
      <c r="H33" s="12">
        <f t="shared" si="1"/>
        <v>0.18524600297506691</v>
      </c>
      <c r="I33" s="17">
        <f t="shared" si="2"/>
        <v>0.31958762886597936</v>
      </c>
      <c r="J33" s="48" t="str">
        <f t="shared" si="3"/>
        <v>entry1</v>
      </c>
      <c r="L33" s="3" t="s">
        <v>26824</v>
      </c>
      <c r="N33" s="139"/>
      <c r="O33" s="3"/>
      <c r="AA33" s="38">
        <v>43651</v>
      </c>
      <c r="AB33" s="12">
        <v>0</v>
      </c>
      <c r="AC33" s="15">
        <v>43628</v>
      </c>
      <c r="AD33">
        <v>-0.19</v>
      </c>
      <c r="AE33" s="15">
        <v>43627</v>
      </c>
      <c r="AF33">
        <v>1.57</v>
      </c>
      <c r="AG33" s="15">
        <v>43655</v>
      </c>
      <c r="AH33">
        <v>-0.13</v>
      </c>
      <c r="AI33" s="15">
        <v>43651</v>
      </c>
      <c r="AJ33">
        <v>1.0000000000000101E-2</v>
      </c>
    </row>
    <row r="34" spans="1:36">
      <c r="A34" t="s">
        <v>31996</v>
      </c>
      <c r="B34">
        <v>97</v>
      </c>
      <c r="C34">
        <v>31</v>
      </c>
      <c r="D34">
        <v>-15.129724059614199</v>
      </c>
      <c r="E34">
        <v>3.04</v>
      </c>
      <c r="F34">
        <v>-18.1697240596142</v>
      </c>
      <c r="G34" s="12">
        <f t="shared" si="0"/>
        <v>-0.83268870842364628</v>
      </c>
      <c r="H34" s="12">
        <f t="shared" si="1"/>
        <v>0.16731129157635369</v>
      </c>
      <c r="I34" s="17">
        <f t="shared" si="2"/>
        <v>0.31958762886597936</v>
      </c>
      <c r="J34" s="48" t="str">
        <f t="shared" si="3"/>
        <v>entry1</v>
      </c>
      <c r="L34" s="3" t="s">
        <v>31875</v>
      </c>
      <c r="N34" s="139"/>
      <c r="O34" s="3"/>
      <c r="AA34" s="38">
        <v>43654</v>
      </c>
      <c r="AB34" s="12">
        <v>0</v>
      </c>
      <c r="AC34" s="15">
        <v>43650</v>
      </c>
      <c r="AD34">
        <v>-0.19</v>
      </c>
      <c r="AE34" s="15">
        <v>43628</v>
      </c>
      <c r="AF34">
        <v>1.57</v>
      </c>
      <c r="AG34" s="15">
        <v>43656</v>
      </c>
      <c r="AH34">
        <v>-0.13</v>
      </c>
      <c r="AI34" s="15">
        <v>43654</v>
      </c>
      <c r="AJ34">
        <v>1.0000000000000101E-2</v>
      </c>
    </row>
    <row r="35" spans="1:36">
      <c r="A35" t="s">
        <v>32259</v>
      </c>
      <c r="B35">
        <v>97</v>
      </c>
      <c r="C35">
        <v>31</v>
      </c>
      <c r="D35">
        <v>-16.4197240596142</v>
      </c>
      <c r="E35">
        <v>3.17</v>
      </c>
      <c r="F35">
        <v>-19.589724059614198</v>
      </c>
      <c r="G35" s="12">
        <f t="shared" si="0"/>
        <v>-0.83818046694515669</v>
      </c>
      <c r="H35" s="12">
        <f t="shared" si="1"/>
        <v>0.16181953305484337</v>
      </c>
      <c r="I35" s="17">
        <f t="shared" si="2"/>
        <v>0.31958762886597936</v>
      </c>
      <c r="J35" s="48" t="str">
        <f t="shared" si="3"/>
        <v>entry1</v>
      </c>
      <c r="L35" s="3" t="s">
        <v>31876</v>
      </c>
      <c r="N35" s="139"/>
      <c r="O35" s="3"/>
      <c r="AA35" s="38">
        <v>43655</v>
      </c>
      <c r="AB35" s="12">
        <v>0</v>
      </c>
      <c r="AC35" s="15">
        <v>43651</v>
      </c>
      <c r="AD35">
        <v>-0.19</v>
      </c>
      <c r="AE35" s="15">
        <v>43629</v>
      </c>
      <c r="AF35">
        <v>1.57</v>
      </c>
      <c r="AG35" s="15">
        <v>43657</v>
      </c>
      <c r="AH35">
        <v>-0.13</v>
      </c>
      <c r="AI35" s="15">
        <v>43655</v>
      </c>
      <c r="AJ35">
        <v>1.0000000000000101E-2</v>
      </c>
    </row>
    <row r="36" spans="1:36">
      <c r="A36" t="s">
        <v>32119</v>
      </c>
      <c r="B36">
        <v>97</v>
      </c>
      <c r="C36">
        <v>30</v>
      </c>
      <c r="D36">
        <v>-13.6618265406657</v>
      </c>
      <c r="E36">
        <v>2.4399999999999902</v>
      </c>
      <c r="F36">
        <v>-16.101826540665702</v>
      </c>
      <c r="G36" s="12">
        <f t="shared" si="0"/>
        <v>-0.84846439664234985</v>
      </c>
      <c r="H36" s="12">
        <f t="shared" si="1"/>
        <v>0.15153560335764943</v>
      </c>
      <c r="I36" s="17">
        <f t="shared" si="2"/>
        <v>0.30927835051546393</v>
      </c>
      <c r="J36" s="48" t="str">
        <f t="shared" si="3"/>
        <v>entry1</v>
      </c>
      <c r="L36" s="3" t="s">
        <v>31877</v>
      </c>
      <c r="N36" s="139"/>
      <c r="O36" s="3"/>
      <c r="AA36" s="38">
        <v>43656</v>
      </c>
      <c r="AB36" s="12">
        <v>0</v>
      </c>
      <c r="AC36" s="15">
        <v>43654</v>
      </c>
      <c r="AD36">
        <v>-0.19</v>
      </c>
      <c r="AE36" s="15">
        <v>43650</v>
      </c>
      <c r="AF36">
        <v>1.57</v>
      </c>
      <c r="AG36" s="15">
        <v>43678</v>
      </c>
      <c r="AH36">
        <v>-0.13</v>
      </c>
      <c r="AI36" s="15">
        <v>43656</v>
      </c>
      <c r="AJ36">
        <v>1.0000000000000101E-2</v>
      </c>
    </row>
    <row r="37" spans="1:36">
      <c r="A37" t="s">
        <v>32120</v>
      </c>
      <c r="B37">
        <v>97</v>
      </c>
      <c r="C37">
        <v>30</v>
      </c>
      <c r="D37">
        <v>-13.6618265406657</v>
      </c>
      <c r="E37">
        <v>2.4399999999999902</v>
      </c>
      <c r="F37">
        <v>-16.101826540665702</v>
      </c>
      <c r="G37" s="12">
        <f t="shared" si="0"/>
        <v>-0.84846439664234985</v>
      </c>
      <c r="H37" s="12">
        <f t="shared" si="1"/>
        <v>0.15153560335764943</v>
      </c>
      <c r="I37" s="17">
        <f t="shared" si="2"/>
        <v>0.30927835051546393</v>
      </c>
      <c r="J37" s="48" t="str">
        <f t="shared" si="3"/>
        <v>entry1</v>
      </c>
      <c r="L37" s="3" t="s">
        <v>31878</v>
      </c>
      <c r="N37" s="139"/>
      <c r="O37" s="3"/>
      <c r="AA37" s="38">
        <v>43657</v>
      </c>
      <c r="AB37" s="12">
        <v>0</v>
      </c>
      <c r="AC37" s="15">
        <v>43655</v>
      </c>
      <c r="AD37">
        <v>-0.19</v>
      </c>
      <c r="AE37" s="15">
        <v>43651</v>
      </c>
      <c r="AF37">
        <v>1.57</v>
      </c>
      <c r="AG37" s="15">
        <v>43679</v>
      </c>
      <c r="AH37">
        <v>-0.13</v>
      </c>
      <c r="AI37" s="15">
        <v>43657</v>
      </c>
      <c r="AJ37">
        <v>1.0000000000000101E-2</v>
      </c>
    </row>
    <row r="38" spans="1:36">
      <c r="A38" t="s">
        <v>32304</v>
      </c>
      <c r="B38">
        <v>97</v>
      </c>
      <c r="C38">
        <v>30</v>
      </c>
      <c r="D38">
        <v>-13.6618265406657</v>
      </c>
      <c r="E38">
        <v>2.4399999999999902</v>
      </c>
      <c r="F38">
        <v>-16.101826540665702</v>
      </c>
      <c r="G38" s="12">
        <f t="shared" si="0"/>
        <v>-0.84846439664234985</v>
      </c>
      <c r="H38" s="12">
        <f t="shared" si="1"/>
        <v>0.15153560335764943</v>
      </c>
      <c r="I38" s="17">
        <f t="shared" si="2"/>
        <v>0.30927835051546393</v>
      </c>
      <c r="J38" s="48" t="str">
        <f t="shared" si="3"/>
        <v>entry1</v>
      </c>
      <c r="L38" s="3" t="s">
        <v>34505</v>
      </c>
      <c r="N38" s="139"/>
      <c r="O38" s="3"/>
      <c r="AA38" s="38">
        <v>43678</v>
      </c>
      <c r="AB38" s="12">
        <v>0</v>
      </c>
      <c r="AC38" s="15">
        <v>43656</v>
      </c>
      <c r="AD38">
        <v>-0.19</v>
      </c>
      <c r="AE38" s="15">
        <v>43654</v>
      </c>
      <c r="AF38">
        <v>1.57</v>
      </c>
      <c r="AG38" s="15">
        <v>43682</v>
      </c>
      <c r="AH38">
        <v>-0.13</v>
      </c>
      <c r="AI38" s="15">
        <v>43678</v>
      </c>
      <c r="AJ38">
        <v>1.0000000000000101E-2</v>
      </c>
    </row>
    <row r="39" spans="1:36">
      <c r="A39" t="s">
        <v>32227</v>
      </c>
      <c r="B39">
        <v>97</v>
      </c>
      <c r="C39">
        <v>30</v>
      </c>
      <c r="D39">
        <v>-13.6618265406657</v>
      </c>
      <c r="E39">
        <v>2.4399999999999902</v>
      </c>
      <c r="F39">
        <v>-16.101826540665702</v>
      </c>
      <c r="G39" s="12">
        <f t="shared" si="0"/>
        <v>-0.84846439664234985</v>
      </c>
      <c r="H39" s="12">
        <f t="shared" si="1"/>
        <v>0.15153560335764943</v>
      </c>
      <c r="I39" s="17">
        <f t="shared" si="2"/>
        <v>0.30927835051546393</v>
      </c>
      <c r="J39" s="48" t="str">
        <f t="shared" si="3"/>
        <v>entry1</v>
      </c>
      <c r="L39" s="3" t="s">
        <v>34506</v>
      </c>
      <c r="N39" s="139"/>
      <c r="O39" s="3"/>
      <c r="AA39" s="38">
        <v>43679</v>
      </c>
      <c r="AB39" s="12">
        <v>0</v>
      </c>
      <c r="AC39" s="15">
        <v>43657</v>
      </c>
      <c r="AD39">
        <v>-0.19</v>
      </c>
      <c r="AE39" s="15">
        <v>43655</v>
      </c>
      <c r="AF39">
        <v>1.57</v>
      </c>
      <c r="AG39" s="15">
        <v>43683</v>
      </c>
      <c r="AH39">
        <v>-0.13</v>
      </c>
      <c r="AI39" s="15">
        <v>43679</v>
      </c>
      <c r="AJ39">
        <v>-2.9999999999999898E-2</v>
      </c>
    </row>
    <row r="40" spans="1:36">
      <c r="A40" t="s">
        <v>32561</v>
      </c>
      <c r="B40">
        <v>97</v>
      </c>
      <c r="C40">
        <v>30</v>
      </c>
      <c r="D40">
        <v>-13.6618265406657</v>
      </c>
      <c r="E40">
        <v>2.4399999999999902</v>
      </c>
      <c r="F40">
        <v>-16.101826540665702</v>
      </c>
      <c r="G40" s="12">
        <f t="shared" si="0"/>
        <v>-0.84846439664234985</v>
      </c>
      <c r="H40" s="12">
        <f t="shared" si="1"/>
        <v>0.15153560335764943</v>
      </c>
      <c r="I40" s="17">
        <f t="shared" si="2"/>
        <v>0.30927835051546393</v>
      </c>
      <c r="J40" s="48" t="str">
        <f t="shared" si="3"/>
        <v>entry1</v>
      </c>
      <c r="L40" s="3" t="s">
        <v>31842</v>
      </c>
      <c r="N40" s="139"/>
      <c r="O40" s="3"/>
      <c r="AA40" s="38">
        <v>43682</v>
      </c>
      <c r="AB40" s="12">
        <v>0</v>
      </c>
      <c r="AC40" s="15">
        <v>43678</v>
      </c>
      <c r="AD40">
        <v>-0.19</v>
      </c>
      <c r="AE40" s="15">
        <v>43656</v>
      </c>
      <c r="AF40">
        <v>1.57</v>
      </c>
      <c r="AG40" s="15">
        <v>43684</v>
      </c>
      <c r="AH40">
        <v>-0.13</v>
      </c>
      <c r="AI40" s="15">
        <v>43682</v>
      </c>
      <c r="AJ40">
        <v>0.1</v>
      </c>
    </row>
    <row r="41" spans="1:36">
      <c r="A41" t="s">
        <v>32430</v>
      </c>
      <c r="B41">
        <v>97</v>
      </c>
      <c r="C41">
        <v>30</v>
      </c>
      <c r="D41">
        <v>-13.6618265406657</v>
      </c>
      <c r="E41">
        <v>2.4399999999999902</v>
      </c>
      <c r="F41">
        <v>-16.101826540665702</v>
      </c>
      <c r="G41" s="12">
        <f t="shared" si="0"/>
        <v>-0.84846439664234985</v>
      </c>
      <c r="H41" s="12">
        <f t="shared" si="1"/>
        <v>0.15153560335764943</v>
      </c>
      <c r="I41" s="17">
        <f t="shared" si="2"/>
        <v>0.30927835051546393</v>
      </c>
      <c r="J41" s="48" t="str">
        <f t="shared" si="3"/>
        <v>entry1</v>
      </c>
      <c r="L41" s="3" t="s">
        <v>31880</v>
      </c>
      <c r="N41" s="139"/>
      <c r="O41" s="3"/>
      <c r="AA41" s="38">
        <v>43683</v>
      </c>
      <c r="AB41" s="12">
        <v>0</v>
      </c>
      <c r="AC41" s="15">
        <v>43679</v>
      </c>
      <c r="AD41">
        <v>-0.19</v>
      </c>
      <c r="AE41" s="15">
        <v>43657</v>
      </c>
      <c r="AF41">
        <v>1.57</v>
      </c>
      <c r="AG41" s="15">
        <v>43685</v>
      </c>
      <c r="AH41">
        <v>-0.13</v>
      </c>
      <c r="AI41" s="15">
        <v>43683</v>
      </c>
      <c r="AJ41">
        <v>0.13</v>
      </c>
    </row>
    <row r="42" spans="1:36">
      <c r="A42" t="s">
        <v>32233</v>
      </c>
      <c r="B42">
        <v>97</v>
      </c>
      <c r="C42">
        <v>30</v>
      </c>
      <c r="D42">
        <v>-13.8190183770635</v>
      </c>
      <c r="E42">
        <v>2.4399999999999902</v>
      </c>
      <c r="F42">
        <v>-16.259018377063502</v>
      </c>
      <c r="G42" s="12">
        <f t="shared" si="0"/>
        <v>-0.84992943956308609</v>
      </c>
      <c r="H42" s="12">
        <f t="shared" si="1"/>
        <v>0.15007056043691316</v>
      </c>
      <c r="I42" s="17">
        <f t="shared" si="2"/>
        <v>0.30927835051546393</v>
      </c>
      <c r="J42" s="48" t="str">
        <f t="shared" si="3"/>
        <v>entry1</v>
      </c>
      <c r="L42" s="3" t="s">
        <v>31844</v>
      </c>
      <c r="N42" s="139"/>
      <c r="O42" s="3"/>
      <c r="AA42" s="38">
        <v>43684</v>
      </c>
      <c r="AB42" s="12">
        <v>0</v>
      </c>
      <c r="AC42" s="15">
        <v>43682</v>
      </c>
      <c r="AD42">
        <v>-0.19</v>
      </c>
      <c r="AE42" s="15">
        <v>43682</v>
      </c>
      <c r="AF42">
        <v>1.57</v>
      </c>
      <c r="AG42" s="15">
        <v>43712</v>
      </c>
      <c r="AH42">
        <v>-0.13</v>
      </c>
      <c r="AI42" s="15">
        <v>43684</v>
      </c>
      <c r="AJ42">
        <v>0.13</v>
      </c>
    </row>
    <row r="43" spans="1:36">
      <c r="A43" t="s">
        <v>32385</v>
      </c>
      <c r="B43">
        <v>97</v>
      </c>
      <c r="C43">
        <v>30</v>
      </c>
      <c r="D43">
        <v>-13.8190183770635</v>
      </c>
      <c r="E43">
        <v>2.4399999999999902</v>
      </c>
      <c r="F43">
        <v>-16.259018377063502</v>
      </c>
      <c r="G43" s="12">
        <f t="shared" si="0"/>
        <v>-0.84992943956308609</v>
      </c>
      <c r="H43" s="12">
        <f t="shared" si="1"/>
        <v>0.15007056043691316</v>
      </c>
      <c r="I43" s="17">
        <f t="shared" si="2"/>
        <v>0.30927835051546393</v>
      </c>
      <c r="J43" s="48" t="str">
        <f t="shared" si="3"/>
        <v>entry1</v>
      </c>
      <c r="L43" s="3" t="s">
        <v>34509</v>
      </c>
      <c r="N43" s="139"/>
      <c r="O43" s="3"/>
      <c r="AA43" s="38">
        <v>43685</v>
      </c>
      <c r="AB43" s="12">
        <v>0</v>
      </c>
      <c r="AC43" s="15">
        <v>43683</v>
      </c>
      <c r="AD43">
        <v>-0.19</v>
      </c>
      <c r="AE43" s="15">
        <v>43683</v>
      </c>
      <c r="AF43">
        <v>1.35</v>
      </c>
      <c r="AG43" s="15">
        <v>43713</v>
      </c>
      <c r="AH43">
        <v>-0.13</v>
      </c>
      <c r="AI43" s="15">
        <v>43712</v>
      </c>
      <c r="AJ43">
        <v>0.13</v>
      </c>
    </row>
    <row r="44" spans="1:36">
      <c r="A44" t="s">
        <v>32618</v>
      </c>
      <c r="B44">
        <v>97</v>
      </c>
      <c r="C44">
        <v>30</v>
      </c>
      <c r="D44">
        <v>-13.8190183770635</v>
      </c>
      <c r="E44">
        <v>2.4399999999999902</v>
      </c>
      <c r="F44">
        <v>-16.259018377063502</v>
      </c>
      <c r="G44" s="12">
        <f t="shared" si="0"/>
        <v>-0.84992943956308609</v>
      </c>
      <c r="H44" s="12">
        <f t="shared" si="1"/>
        <v>0.15007056043691316</v>
      </c>
      <c r="I44" s="17">
        <f t="shared" si="2"/>
        <v>0.30927835051546393</v>
      </c>
      <c r="J44" s="48" t="str">
        <f t="shared" si="3"/>
        <v>entry1</v>
      </c>
      <c r="L44" s="3" t="s">
        <v>31846</v>
      </c>
      <c r="N44" s="139"/>
      <c r="O44" s="3"/>
      <c r="AA44" s="38">
        <v>43712</v>
      </c>
      <c r="AB44" s="12">
        <v>0</v>
      </c>
      <c r="AC44" s="15">
        <v>43684</v>
      </c>
      <c r="AD44">
        <v>-0.19</v>
      </c>
      <c r="AE44" s="15">
        <v>43684</v>
      </c>
      <c r="AF44">
        <v>1.46</v>
      </c>
      <c r="AG44" s="15">
        <v>43714</v>
      </c>
      <c r="AH44">
        <v>-0.13</v>
      </c>
      <c r="AI44" s="15">
        <v>43713</v>
      </c>
      <c r="AJ44">
        <v>0.13</v>
      </c>
    </row>
    <row r="45" spans="1:36">
      <c r="A45" t="s">
        <v>32205</v>
      </c>
      <c r="B45">
        <v>97</v>
      </c>
      <c r="C45">
        <v>31</v>
      </c>
      <c r="D45">
        <v>-15.979724059614201</v>
      </c>
      <c r="E45">
        <v>2.67</v>
      </c>
      <c r="F45">
        <v>-18.649724059614201</v>
      </c>
      <c r="G45" s="12">
        <f t="shared" si="0"/>
        <v>-0.85683434288543392</v>
      </c>
      <c r="H45" s="12">
        <f t="shared" si="1"/>
        <v>0.14316565711456608</v>
      </c>
      <c r="I45" s="17">
        <f t="shared" si="2"/>
        <v>0.31958762886597936</v>
      </c>
      <c r="J45" s="48" t="str">
        <f t="shared" si="3"/>
        <v>entry1</v>
      </c>
      <c r="L45" s="3" t="s">
        <v>31893</v>
      </c>
      <c r="N45" s="139"/>
      <c r="O45" s="3"/>
      <c r="AA45" s="38">
        <v>43713</v>
      </c>
      <c r="AB45" s="12">
        <v>0</v>
      </c>
      <c r="AC45" s="15">
        <v>43685</v>
      </c>
      <c r="AD45">
        <v>-0.19</v>
      </c>
      <c r="AE45" s="15">
        <v>43712</v>
      </c>
      <c r="AF45">
        <v>1.46</v>
      </c>
      <c r="AG45" s="15">
        <v>43717</v>
      </c>
      <c r="AH45">
        <v>-0.13</v>
      </c>
      <c r="AI45" s="15">
        <v>43714</v>
      </c>
      <c r="AJ45">
        <v>0.13</v>
      </c>
    </row>
    <row r="46" spans="1:36">
      <c r="A46" t="s">
        <v>32154</v>
      </c>
      <c r="B46">
        <v>97</v>
      </c>
      <c r="C46">
        <v>31</v>
      </c>
      <c r="D46">
        <v>-16.679724059614198</v>
      </c>
      <c r="E46">
        <v>2.4900000000000002</v>
      </c>
      <c r="F46">
        <v>-19.1697240596142</v>
      </c>
      <c r="G46" s="12">
        <f t="shared" si="0"/>
        <v>-0.8701076764455985</v>
      </c>
      <c r="H46" s="12">
        <f t="shared" si="1"/>
        <v>0.12989232355440136</v>
      </c>
      <c r="I46" s="17">
        <f t="shared" si="2"/>
        <v>0.31958762886597936</v>
      </c>
      <c r="J46" s="48" t="str">
        <f t="shared" si="3"/>
        <v>entry1</v>
      </c>
      <c r="N46" s="139"/>
      <c r="O46" s="3"/>
      <c r="AA46" s="38">
        <v>43714</v>
      </c>
      <c r="AB46" s="12">
        <v>0</v>
      </c>
      <c r="AC46" s="15">
        <v>43713</v>
      </c>
      <c r="AD46">
        <v>-0.19</v>
      </c>
      <c r="AE46" s="15">
        <v>43713</v>
      </c>
      <c r="AF46">
        <v>1.46</v>
      </c>
      <c r="AG46" s="15">
        <v>43718</v>
      </c>
      <c r="AH46">
        <v>-0.13</v>
      </c>
      <c r="AI46" s="15">
        <v>43717</v>
      </c>
      <c r="AJ46">
        <v>0.13</v>
      </c>
    </row>
    <row r="47" spans="1:36">
      <c r="A47" t="s">
        <v>32239</v>
      </c>
      <c r="B47">
        <v>97</v>
      </c>
      <c r="C47">
        <v>31</v>
      </c>
      <c r="D47">
        <v>-16.679724059614198</v>
      </c>
      <c r="E47">
        <v>2.4900000000000002</v>
      </c>
      <c r="F47">
        <v>-19.1697240596142</v>
      </c>
      <c r="G47" s="12">
        <f t="shared" si="0"/>
        <v>-0.8701076764455985</v>
      </c>
      <c r="H47" s="12">
        <f t="shared" si="1"/>
        <v>0.12989232355440136</v>
      </c>
      <c r="I47" s="17">
        <f t="shared" si="2"/>
        <v>0.31958762886597936</v>
      </c>
      <c r="J47" s="48" t="str">
        <f t="shared" si="3"/>
        <v>entry1</v>
      </c>
      <c r="AA47" s="38">
        <v>43717</v>
      </c>
      <c r="AB47" s="12">
        <v>0</v>
      </c>
      <c r="AC47" s="15">
        <v>43714</v>
      </c>
      <c r="AD47">
        <v>-0.22</v>
      </c>
      <c r="AE47" s="15">
        <v>43714</v>
      </c>
      <c r="AF47">
        <v>1.46</v>
      </c>
      <c r="AG47" s="15">
        <v>43719</v>
      </c>
      <c r="AH47">
        <v>-0.13</v>
      </c>
      <c r="AI47" s="15">
        <v>43718</v>
      </c>
      <c r="AJ47">
        <v>0.13</v>
      </c>
    </row>
    <row r="48" spans="1:36">
      <c r="A48" t="s">
        <v>32458</v>
      </c>
      <c r="B48">
        <v>97</v>
      </c>
      <c r="C48">
        <v>31</v>
      </c>
      <c r="D48">
        <v>-16.679724059614198</v>
      </c>
      <c r="E48">
        <v>2.4900000000000002</v>
      </c>
      <c r="F48">
        <v>-19.1697240596142</v>
      </c>
      <c r="G48" s="12">
        <f t="shared" si="0"/>
        <v>-0.8701076764455985</v>
      </c>
      <c r="H48" s="12">
        <f t="shared" si="1"/>
        <v>0.12989232355440136</v>
      </c>
      <c r="I48" s="17">
        <f t="shared" si="2"/>
        <v>0.31958762886597936</v>
      </c>
      <c r="J48" s="48" t="str">
        <f t="shared" si="3"/>
        <v>entry1</v>
      </c>
      <c r="AA48" s="38">
        <v>43718</v>
      </c>
      <c r="AB48" s="12">
        <v>0</v>
      </c>
      <c r="AC48" s="15">
        <v>43717</v>
      </c>
      <c r="AD48">
        <v>-0.34</v>
      </c>
      <c r="AE48" s="15">
        <v>43717</v>
      </c>
      <c r="AF48">
        <v>1.46</v>
      </c>
      <c r="AG48" s="15">
        <v>43731</v>
      </c>
      <c r="AH48">
        <v>-0.13</v>
      </c>
      <c r="AI48" s="15">
        <v>43719</v>
      </c>
      <c r="AJ48">
        <v>0.13</v>
      </c>
    </row>
    <row r="49" spans="1:36">
      <c r="A49" t="s">
        <v>31968</v>
      </c>
      <c r="B49">
        <v>97</v>
      </c>
      <c r="C49">
        <v>28</v>
      </c>
      <c r="D49">
        <v>-17.494984675498301</v>
      </c>
      <c r="E49">
        <v>2.1799999999999899</v>
      </c>
      <c r="F49">
        <v>-19.674984675498301</v>
      </c>
      <c r="G49" s="12">
        <f t="shared" si="0"/>
        <v>-0.88919940544020837</v>
      </c>
      <c r="H49" s="12">
        <f t="shared" si="1"/>
        <v>0.11080059455979108</v>
      </c>
      <c r="I49" s="17">
        <f t="shared" si="2"/>
        <v>0.28865979381443296</v>
      </c>
      <c r="J49" s="48" t="str">
        <f t="shared" si="3"/>
        <v>entry1</v>
      </c>
      <c r="AA49" s="38">
        <v>43719</v>
      </c>
      <c r="AB49" s="12">
        <v>0</v>
      </c>
      <c r="AC49" s="15">
        <v>43718</v>
      </c>
      <c r="AD49">
        <v>-0.43</v>
      </c>
      <c r="AE49" s="15">
        <v>43718</v>
      </c>
      <c r="AF49">
        <v>1.46</v>
      </c>
      <c r="AG49" s="15">
        <v>43732</v>
      </c>
      <c r="AH49">
        <v>-0.13</v>
      </c>
      <c r="AI49" s="15">
        <v>43731</v>
      </c>
      <c r="AJ49">
        <v>0.13</v>
      </c>
    </row>
    <row r="50" spans="1:36">
      <c r="A50" t="s">
        <v>31999</v>
      </c>
      <c r="B50">
        <v>97</v>
      </c>
      <c r="C50">
        <v>31</v>
      </c>
      <c r="D50">
        <v>-16.239724059614201</v>
      </c>
      <c r="E50">
        <v>1.99</v>
      </c>
      <c r="F50">
        <v>-18.229724059614199</v>
      </c>
      <c r="G50" s="12">
        <f t="shared" si="0"/>
        <v>-0.89083762357058338</v>
      </c>
      <c r="H50" s="12">
        <f t="shared" si="1"/>
        <v>0.10916237642941673</v>
      </c>
      <c r="I50" s="17">
        <f t="shared" si="2"/>
        <v>0.31958762886597936</v>
      </c>
      <c r="J50" s="48" t="str">
        <f t="shared" si="3"/>
        <v>entry1</v>
      </c>
      <c r="L50" s="53" t="s">
        <v>8</v>
      </c>
      <c r="AA50" s="38">
        <v>43731</v>
      </c>
      <c r="AB50" s="12">
        <v>0</v>
      </c>
      <c r="AC50" s="15">
        <v>43731</v>
      </c>
      <c r="AD50">
        <v>-0.43</v>
      </c>
      <c r="AE50" s="15">
        <v>43719</v>
      </c>
      <c r="AF50">
        <v>1.46</v>
      </c>
      <c r="AG50" s="15">
        <v>43733</v>
      </c>
      <c r="AH50">
        <v>-0.13</v>
      </c>
      <c r="AI50" s="15">
        <v>43732</v>
      </c>
      <c r="AJ50">
        <v>0.13</v>
      </c>
    </row>
    <row r="51" spans="1:36">
      <c r="A51" t="s">
        <v>32112</v>
      </c>
      <c r="B51">
        <v>97</v>
      </c>
      <c r="C51">
        <v>31</v>
      </c>
      <c r="D51">
        <v>-16.239724059614201</v>
      </c>
      <c r="E51">
        <v>1.99</v>
      </c>
      <c r="F51">
        <v>-18.229724059614199</v>
      </c>
      <c r="G51" s="12">
        <f t="shared" si="0"/>
        <v>-0.89083762357058338</v>
      </c>
      <c r="H51" s="12">
        <f t="shared" si="1"/>
        <v>0.10916237642941673</v>
      </c>
      <c r="I51" s="17">
        <f t="shared" si="2"/>
        <v>0.31958762886597936</v>
      </c>
      <c r="J51" s="48" t="str">
        <f t="shared" si="3"/>
        <v>entry1</v>
      </c>
      <c r="L51" s="51" t="s">
        <v>81</v>
      </c>
      <c r="AA51" s="38">
        <v>43732</v>
      </c>
      <c r="AB51" s="12">
        <v>0</v>
      </c>
      <c r="AC51" s="15">
        <v>43732</v>
      </c>
      <c r="AD51">
        <v>-0.43</v>
      </c>
      <c r="AE51" s="15">
        <v>43731</v>
      </c>
      <c r="AF51">
        <v>1.46</v>
      </c>
      <c r="AG51" s="15">
        <v>43734</v>
      </c>
      <c r="AH51">
        <v>-0.13</v>
      </c>
      <c r="AI51" s="15">
        <v>43733</v>
      </c>
      <c r="AJ51">
        <v>0.13</v>
      </c>
    </row>
    <row r="52" spans="1:36">
      <c r="A52" t="s">
        <v>32388</v>
      </c>
      <c r="B52">
        <v>97</v>
      </c>
      <c r="C52">
        <v>31</v>
      </c>
      <c r="D52">
        <v>-16.239724059614201</v>
      </c>
      <c r="E52">
        <v>1.99</v>
      </c>
      <c r="F52">
        <v>-18.229724059614199</v>
      </c>
      <c r="G52" s="12">
        <f t="shared" si="0"/>
        <v>-0.89083762357058338</v>
      </c>
      <c r="H52" s="12">
        <f t="shared" si="1"/>
        <v>0.10916237642941673</v>
      </c>
      <c r="I52" s="17">
        <f t="shared" si="2"/>
        <v>0.31958762886597936</v>
      </c>
      <c r="J52" s="48" t="str">
        <f t="shared" si="3"/>
        <v>entry1</v>
      </c>
      <c r="L52" s="51" t="s">
        <v>82</v>
      </c>
      <c r="AA52" s="38">
        <v>43733</v>
      </c>
      <c r="AB52" s="12">
        <v>0</v>
      </c>
      <c r="AC52" s="15">
        <v>43733</v>
      </c>
      <c r="AD52">
        <v>-0.43</v>
      </c>
      <c r="AE52" s="15">
        <v>43732</v>
      </c>
      <c r="AF52">
        <v>1.46</v>
      </c>
      <c r="AG52" s="15">
        <v>43735</v>
      </c>
      <c r="AH52">
        <v>-0.13</v>
      </c>
      <c r="AI52" s="15">
        <v>43734</v>
      </c>
      <c r="AJ52">
        <v>0.13</v>
      </c>
    </row>
    <row r="53" spans="1:36">
      <c r="A53" t="s">
        <v>32106</v>
      </c>
      <c r="B53">
        <v>97</v>
      </c>
      <c r="C53">
        <v>31</v>
      </c>
      <c r="D53">
        <v>-26.871826540665701</v>
      </c>
      <c r="E53">
        <v>3.12</v>
      </c>
      <c r="F53">
        <v>-29.991826540665699</v>
      </c>
      <c r="G53" s="12">
        <f t="shared" si="0"/>
        <v>-0.89597165761913122</v>
      </c>
      <c r="H53" s="12">
        <f t="shared" si="1"/>
        <v>0.10402834238086883</v>
      </c>
      <c r="I53" s="17">
        <f t="shared" si="2"/>
        <v>0.31958762886597936</v>
      </c>
      <c r="J53" s="48" t="str">
        <f t="shared" si="3"/>
        <v>entry1</v>
      </c>
      <c r="L53" s="51" t="s">
        <v>83</v>
      </c>
      <c r="AA53" s="38">
        <v>43734</v>
      </c>
      <c r="AB53" s="12">
        <v>0</v>
      </c>
      <c r="AC53" s="15">
        <v>43734</v>
      </c>
      <c r="AD53">
        <v>-0.43</v>
      </c>
      <c r="AE53" s="15">
        <v>43733</v>
      </c>
      <c r="AF53">
        <v>1.46</v>
      </c>
      <c r="AG53" s="15">
        <v>43738</v>
      </c>
      <c r="AH53">
        <v>-0.13</v>
      </c>
      <c r="AI53" s="15">
        <v>43735</v>
      </c>
      <c r="AJ53">
        <v>0.13</v>
      </c>
    </row>
    <row r="54" spans="1:36">
      <c r="A54" t="s">
        <v>32151</v>
      </c>
      <c r="B54">
        <v>97</v>
      </c>
      <c r="C54">
        <v>31</v>
      </c>
      <c r="D54">
        <v>-27.451826540665699</v>
      </c>
      <c r="E54">
        <v>3.12</v>
      </c>
      <c r="F54">
        <v>-30.5718265406657</v>
      </c>
      <c r="G54" s="12">
        <f t="shared" si="0"/>
        <v>-0.89794525375021761</v>
      </c>
      <c r="H54" s="12">
        <f t="shared" si="1"/>
        <v>0.10205474624978238</v>
      </c>
      <c r="I54" s="17">
        <f t="shared" si="2"/>
        <v>0.31958762886597936</v>
      </c>
      <c r="J54" s="48" t="str">
        <f t="shared" si="3"/>
        <v>entry1</v>
      </c>
      <c r="L54" s="51" t="s">
        <v>84</v>
      </c>
      <c r="AA54" s="38">
        <v>43735</v>
      </c>
      <c r="AB54" s="12">
        <v>0</v>
      </c>
      <c r="AC54" s="15">
        <v>43735</v>
      </c>
      <c r="AD54">
        <v>-0.43</v>
      </c>
      <c r="AE54" s="15">
        <v>43734</v>
      </c>
      <c r="AF54">
        <v>1.46</v>
      </c>
      <c r="AG54" s="15">
        <v>43739</v>
      </c>
      <c r="AH54">
        <v>-0.13</v>
      </c>
      <c r="AI54" s="15">
        <v>43738</v>
      </c>
      <c r="AJ54">
        <v>0.13</v>
      </c>
    </row>
    <row r="55" spans="1:36">
      <c r="A55" t="s">
        <v>32126</v>
      </c>
      <c r="B55">
        <v>97</v>
      </c>
      <c r="C55">
        <v>31</v>
      </c>
      <c r="D55">
        <v>-31.889724059614199</v>
      </c>
      <c r="E55">
        <v>3.54</v>
      </c>
      <c r="F55">
        <v>-35.429724059614202</v>
      </c>
      <c r="G55" s="12">
        <f t="shared" si="0"/>
        <v>-0.90008389582590076</v>
      </c>
      <c r="H55" s="12">
        <f t="shared" si="1"/>
        <v>9.9916104174099157E-2</v>
      </c>
      <c r="I55" s="17">
        <f t="shared" si="2"/>
        <v>0.31958762886597936</v>
      </c>
      <c r="J55" s="48" t="str">
        <f t="shared" si="3"/>
        <v>entry1</v>
      </c>
      <c r="L55" s="51" t="s">
        <v>85</v>
      </c>
      <c r="AA55" s="38">
        <v>43738</v>
      </c>
      <c r="AB55" s="12">
        <v>0</v>
      </c>
      <c r="AC55" s="15">
        <v>43738</v>
      </c>
      <c r="AD55">
        <v>-0.43</v>
      </c>
      <c r="AE55" s="15">
        <v>43735</v>
      </c>
      <c r="AF55">
        <v>1.46</v>
      </c>
      <c r="AG55" s="15">
        <v>43740</v>
      </c>
      <c r="AH55">
        <v>-0.13</v>
      </c>
      <c r="AI55" s="15">
        <v>43739</v>
      </c>
      <c r="AJ55">
        <v>0.13</v>
      </c>
    </row>
    <row r="56" spans="1:36">
      <c r="A56" t="s">
        <v>32140</v>
      </c>
      <c r="B56">
        <v>97</v>
      </c>
      <c r="C56">
        <v>31</v>
      </c>
      <c r="D56">
        <v>-31.889724059614199</v>
      </c>
      <c r="E56">
        <v>3.54</v>
      </c>
      <c r="F56">
        <v>-35.429724059614202</v>
      </c>
      <c r="G56" s="12">
        <f t="shared" si="0"/>
        <v>-0.90008389582590076</v>
      </c>
      <c r="H56" s="12">
        <f t="shared" si="1"/>
        <v>9.9916104174099157E-2</v>
      </c>
      <c r="I56" s="17">
        <f t="shared" si="2"/>
        <v>0.31958762886597936</v>
      </c>
      <c r="J56" s="48" t="str">
        <f t="shared" si="3"/>
        <v>entry1</v>
      </c>
      <c r="L56" s="51" t="s">
        <v>7</v>
      </c>
      <c r="AA56" s="38">
        <v>43739</v>
      </c>
      <c r="AB56" s="12">
        <v>0</v>
      </c>
      <c r="AC56" s="15">
        <v>43739</v>
      </c>
      <c r="AD56">
        <v>-0.43</v>
      </c>
      <c r="AE56" s="15">
        <v>43738</v>
      </c>
      <c r="AF56">
        <v>1.46</v>
      </c>
      <c r="AG56" s="15">
        <v>43742</v>
      </c>
      <c r="AH56">
        <v>-0.13</v>
      </c>
      <c r="AI56" s="15">
        <v>43740</v>
      </c>
      <c r="AJ56">
        <v>0.13</v>
      </c>
    </row>
    <row r="57" spans="1:36">
      <c r="A57" t="s">
        <v>32103</v>
      </c>
      <c r="B57">
        <v>97</v>
      </c>
      <c r="C57">
        <v>28</v>
      </c>
      <c r="D57">
        <v>-18.344984675498299</v>
      </c>
      <c r="E57">
        <v>1.8099999999999901</v>
      </c>
      <c r="F57">
        <v>-20.154984675498302</v>
      </c>
      <c r="G57" s="12">
        <f t="shared" si="0"/>
        <v>-0.91019591286515067</v>
      </c>
      <c r="H57" s="12">
        <f t="shared" si="1"/>
        <v>8.980408713484872E-2</v>
      </c>
      <c r="I57" s="17">
        <f t="shared" si="2"/>
        <v>0.28865979381443296</v>
      </c>
      <c r="J57" s="48" t="str">
        <f t="shared" si="3"/>
        <v>entry1</v>
      </c>
      <c r="L57" s="52"/>
      <c r="AA57" s="38">
        <v>43740</v>
      </c>
      <c r="AB57" s="12">
        <v>0</v>
      </c>
      <c r="AC57" s="15">
        <v>43740</v>
      </c>
      <c r="AD57">
        <v>-0.43</v>
      </c>
      <c r="AE57" s="15">
        <v>43739</v>
      </c>
      <c r="AF57">
        <v>1.46</v>
      </c>
      <c r="AG57" s="15">
        <v>43745</v>
      </c>
      <c r="AH57">
        <v>-0.13</v>
      </c>
      <c r="AI57" s="15">
        <v>43746</v>
      </c>
      <c r="AJ57">
        <v>0.13</v>
      </c>
    </row>
    <row r="58" spans="1:36">
      <c r="A58" t="s">
        <v>32272</v>
      </c>
      <c r="B58">
        <v>97</v>
      </c>
      <c r="C58">
        <v>31</v>
      </c>
      <c r="D58">
        <v>-32.739724059614197</v>
      </c>
      <c r="E58">
        <v>3.17</v>
      </c>
      <c r="F58">
        <v>-35.909724059614199</v>
      </c>
      <c r="G58" s="12">
        <f t="shared" si="0"/>
        <v>-0.91172307548959597</v>
      </c>
      <c r="H58" s="12">
        <f t="shared" si="1"/>
        <v>8.8276924510403976E-2</v>
      </c>
      <c r="I58" s="17">
        <f t="shared" si="2"/>
        <v>0.31958762886597936</v>
      </c>
      <c r="J58" s="48" t="str">
        <f t="shared" si="3"/>
        <v>entry1</v>
      </c>
      <c r="L58" s="53" t="s">
        <v>14</v>
      </c>
      <c r="AA58" s="38">
        <v>43742</v>
      </c>
      <c r="AB58" s="12">
        <v>0</v>
      </c>
      <c r="AC58" s="15">
        <v>43742</v>
      </c>
      <c r="AD58">
        <v>-0.43</v>
      </c>
      <c r="AE58" s="15">
        <v>43740</v>
      </c>
      <c r="AF58">
        <v>1.46</v>
      </c>
      <c r="AG58" s="15">
        <v>43746</v>
      </c>
      <c r="AH58">
        <v>-0.13</v>
      </c>
      <c r="AI58" s="15">
        <v>43748</v>
      </c>
      <c r="AJ58">
        <v>0.56999999999999995</v>
      </c>
    </row>
    <row r="59" spans="1:36">
      <c r="A59" t="s">
        <v>32276</v>
      </c>
      <c r="B59">
        <v>97</v>
      </c>
      <c r="C59">
        <v>31</v>
      </c>
      <c r="D59">
        <v>-32.739724059614197</v>
      </c>
      <c r="E59">
        <v>3.17</v>
      </c>
      <c r="F59">
        <v>-35.909724059614199</v>
      </c>
      <c r="G59" s="12">
        <f t="shared" si="0"/>
        <v>-0.91172307548959597</v>
      </c>
      <c r="H59" s="12">
        <f t="shared" si="1"/>
        <v>8.8276924510403976E-2</v>
      </c>
      <c r="I59" s="17">
        <f t="shared" si="2"/>
        <v>0.31958762886597936</v>
      </c>
      <c r="J59" s="48" t="str">
        <f t="shared" si="3"/>
        <v>entry1</v>
      </c>
      <c r="L59" s="51" t="s">
        <v>86</v>
      </c>
      <c r="AA59" s="38">
        <v>43745</v>
      </c>
      <c r="AB59" s="12">
        <v>0</v>
      </c>
      <c r="AC59" s="15">
        <v>43745</v>
      </c>
      <c r="AD59">
        <v>-0.43</v>
      </c>
      <c r="AE59" s="15">
        <v>43742</v>
      </c>
      <c r="AF59">
        <v>1.46</v>
      </c>
      <c r="AG59" s="15">
        <v>43748</v>
      </c>
      <c r="AH59">
        <v>-0.13</v>
      </c>
      <c r="AI59" s="15">
        <v>43749</v>
      </c>
      <c r="AJ59">
        <v>0.56999999999999995</v>
      </c>
    </row>
    <row r="60" spans="1:36">
      <c r="A60" t="s">
        <v>32216</v>
      </c>
      <c r="B60">
        <v>97</v>
      </c>
      <c r="C60">
        <v>30</v>
      </c>
      <c r="D60">
        <v>-12.289018377063501</v>
      </c>
      <c r="E60">
        <v>1.0599999999999901</v>
      </c>
      <c r="F60">
        <v>-13.3490183770635</v>
      </c>
      <c r="G60" s="12">
        <f t="shared" si="0"/>
        <v>-0.92059341218517554</v>
      </c>
      <c r="H60" s="12">
        <f t="shared" si="1"/>
        <v>7.9406587814823848E-2</v>
      </c>
      <c r="I60" s="17">
        <f t="shared" si="2"/>
        <v>0.30927835051546393</v>
      </c>
      <c r="J60" s="48" t="str">
        <f t="shared" si="3"/>
        <v>entry1</v>
      </c>
      <c r="L60" s="51" t="s">
        <v>87</v>
      </c>
      <c r="AA60" s="38">
        <v>43746</v>
      </c>
      <c r="AB60" s="12">
        <v>0</v>
      </c>
      <c r="AC60" s="15">
        <v>43746</v>
      </c>
      <c r="AD60">
        <v>-0.43</v>
      </c>
      <c r="AE60" s="15">
        <v>43745</v>
      </c>
      <c r="AF60">
        <v>1.46</v>
      </c>
      <c r="AG60" s="15">
        <v>43749</v>
      </c>
      <c r="AH60">
        <v>-0.13</v>
      </c>
      <c r="AI60" s="15">
        <v>43752</v>
      </c>
      <c r="AJ60">
        <v>0.56999999999999995</v>
      </c>
    </row>
    <row r="61" spans="1:36">
      <c r="A61" t="s">
        <v>32225</v>
      </c>
      <c r="B61">
        <v>97</v>
      </c>
      <c r="C61">
        <v>30</v>
      </c>
      <c r="D61">
        <v>-12.869018377063499</v>
      </c>
      <c r="E61">
        <v>1.0599999999999901</v>
      </c>
      <c r="F61">
        <v>-13.9290183770635</v>
      </c>
      <c r="G61" s="12">
        <f t="shared" si="0"/>
        <v>-0.92389987784455285</v>
      </c>
      <c r="H61" s="12">
        <f t="shared" si="1"/>
        <v>7.6100122155446398E-2</v>
      </c>
      <c r="I61" s="17">
        <f t="shared" si="2"/>
        <v>0.30927835051546393</v>
      </c>
      <c r="J61" s="48" t="str">
        <f t="shared" si="3"/>
        <v>entry1</v>
      </c>
      <c r="L61" s="51" t="s">
        <v>18</v>
      </c>
      <c r="AA61" s="38">
        <v>43748</v>
      </c>
      <c r="AB61" s="12">
        <v>0</v>
      </c>
      <c r="AC61" s="15">
        <v>43748</v>
      </c>
      <c r="AD61">
        <v>-0.43</v>
      </c>
      <c r="AE61" s="15">
        <v>43746</v>
      </c>
      <c r="AF61">
        <v>1.46</v>
      </c>
      <c r="AG61" s="15">
        <v>43752</v>
      </c>
      <c r="AH61">
        <v>-0.31</v>
      </c>
      <c r="AI61" s="15">
        <v>43753</v>
      </c>
      <c r="AJ61">
        <v>0.56999999999999995</v>
      </c>
    </row>
    <row r="62" spans="1:36">
      <c r="A62" t="s">
        <v>32121</v>
      </c>
      <c r="B62">
        <v>97</v>
      </c>
      <c r="C62">
        <v>30</v>
      </c>
      <c r="D62">
        <v>-29.961826540665701</v>
      </c>
      <c r="E62">
        <v>2.4399999999999902</v>
      </c>
      <c r="F62">
        <v>-32.401826540665702</v>
      </c>
      <c r="G62" s="12">
        <f t="shared" si="0"/>
        <v>-0.92469560328836109</v>
      </c>
      <c r="H62" s="12">
        <f t="shared" si="1"/>
        <v>7.5304396711638591E-2</v>
      </c>
      <c r="I62" s="17">
        <f t="shared" si="2"/>
        <v>0.30927835051546393</v>
      </c>
      <c r="J62" s="48" t="str">
        <f t="shared" si="3"/>
        <v>entry1</v>
      </c>
      <c r="L62" s="52"/>
      <c r="AA62" s="38">
        <v>43749</v>
      </c>
      <c r="AB62" s="12">
        <v>0</v>
      </c>
      <c r="AC62" s="15">
        <v>43749</v>
      </c>
      <c r="AD62">
        <v>-0.43</v>
      </c>
      <c r="AE62" s="15">
        <v>43748</v>
      </c>
      <c r="AF62">
        <v>1.46</v>
      </c>
      <c r="AG62" s="15">
        <v>43753</v>
      </c>
      <c r="AH62">
        <v>-0.44</v>
      </c>
      <c r="AI62" s="15">
        <v>43754</v>
      </c>
      <c r="AJ62">
        <v>0.56999999999999995</v>
      </c>
    </row>
    <row r="63" spans="1:36">
      <c r="A63" t="s">
        <v>32228</v>
      </c>
      <c r="B63">
        <v>97</v>
      </c>
      <c r="C63">
        <v>30</v>
      </c>
      <c r="D63">
        <v>-29.961826540665701</v>
      </c>
      <c r="E63">
        <v>2.4399999999999902</v>
      </c>
      <c r="F63">
        <v>-32.401826540665702</v>
      </c>
      <c r="G63" s="12">
        <f t="shared" si="0"/>
        <v>-0.92469560328836109</v>
      </c>
      <c r="H63" s="12">
        <f t="shared" si="1"/>
        <v>7.5304396711638591E-2</v>
      </c>
      <c r="I63" s="17">
        <f t="shared" si="2"/>
        <v>0.30927835051546393</v>
      </c>
      <c r="J63" s="48" t="str">
        <f t="shared" si="3"/>
        <v>entry1</v>
      </c>
      <c r="L63" s="53" t="s">
        <v>19</v>
      </c>
      <c r="AA63" s="38">
        <v>43752</v>
      </c>
      <c r="AB63" s="12">
        <v>-0.76</v>
      </c>
      <c r="AC63" s="15">
        <v>43752</v>
      </c>
      <c r="AD63">
        <v>-0.43</v>
      </c>
      <c r="AE63" s="15">
        <v>43749</v>
      </c>
      <c r="AF63">
        <v>1.46</v>
      </c>
      <c r="AG63" s="15">
        <v>43754</v>
      </c>
      <c r="AH63">
        <v>-0.35</v>
      </c>
      <c r="AI63" s="15">
        <v>43755</v>
      </c>
      <c r="AJ63">
        <v>0.56999999999999995</v>
      </c>
    </row>
    <row r="64" spans="1:36">
      <c r="A64" t="s">
        <v>32431</v>
      </c>
      <c r="B64">
        <v>97</v>
      </c>
      <c r="C64">
        <v>30</v>
      </c>
      <c r="D64">
        <v>-29.961826540665701</v>
      </c>
      <c r="E64">
        <v>2.4399999999999902</v>
      </c>
      <c r="F64">
        <v>-32.401826540665702</v>
      </c>
      <c r="G64" s="12">
        <f t="shared" si="0"/>
        <v>-0.92469560328836109</v>
      </c>
      <c r="H64" s="12">
        <f t="shared" si="1"/>
        <v>7.5304396711638591E-2</v>
      </c>
      <c r="I64" s="17">
        <f t="shared" si="2"/>
        <v>0.30927835051546393</v>
      </c>
      <c r="J64" s="48" t="str">
        <f t="shared" si="3"/>
        <v>entry1</v>
      </c>
      <c r="L64" s="51" t="s">
        <v>88</v>
      </c>
      <c r="AA64" s="38">
        <v>43755</v>
      </c>
      <c r="AB64" s="12">
        <v>-0.76</v>
      </c>
      <c r="AC64" s="15">
        <v>43753</v>
      </c>
      <c r="AD64">
        <v>-0.43</v>
      </c>
      <c r="AE64" s="15">
        <v>43752</v>
      </c>
      <c r="AF64">
        <v>1.46</v>
      </c>
      <c r="AG64" s="15">
        <v>43755</v>
      </c>
      <c r="AH64">
        <v>-0.35</v>
      </c>
      <c r="AI64" s="15">
        <v>43756</v>
      </c>
      <c r="AJ64">
        <v>0.56999999999999995</v>
      </c>
    </row>
    <row r="65" spans="1:36">
      <c r="A65" t="s">
        <v>32176</v>
      </c>
      <c r="B65">
        <v>97</v>
      </c>
      <c r="C65">
        <v>31</v>
      </c>
      <c r="D65">
        <v>-32.999724059614202</v>
      </c>
      <c r="E65">
        <v>2.4900000000000002</v>
      </c>
      <c r="F65">
        <v>-35.489724059614197</v>
      </c>
      <c r="G65" s="12">
        <f t="shared" si="0"/>
        <v>-0.92983884586373811</v>
      </c>
      <c r="H65" s="12">
        <f t="shared" si="1"/>
        <v>7.0161154136262074E-2</v>
      </c>
      <c r="I65" s="17">
        <f t="shared" si="2"/>
        <v>0.31958762886597936</v>
      </c>
      <c r="J65" s="48" t="str">
        <f t="shared" si="3"/>
        <v>entry1</v>
      </c>
      <c r="L65" s="51" t="s">
        <v>89</v>
      </c>
      <c r="AA65" s="38">
        <v>43756</v>
      </c>
      <c r="AB65" s="12">
        <v>-0.76</v>
      </c>
      <c r="AC65" s="15">
        <v>43754</v>
      </c>
      <c r="AD65">
        <v>-0.43</v>
      </c>
      <c r="AE65" s="15">
        <v>43753</v>
      </c>
      <c r="AF65">
        <v>1.46</v>
      </c>
      <c r="AG65" s="15">
        <v>43756</v>
      </c>
      <c r="AH65">
        <v>-0.35</v>
      </c>
      <c r="AI65" s="15">
        <v>43759</v>
      </c>
      <c r="AJ65">
        <v>0.56999999999999995</v>
      </c>
    </row>
    <row r="66" spans="1:36">
      <c r="A66" t="s">
        <v>32181</v>
      </c>
      <c r="B66">
        <v>97</v>
      </c>
      <c r="C66">
        <v>31</v>
      </c>
      <c r="D66">
        <v>-32.999724059614202</v>
      </c>
      <c r="E66">
        <v>2.4900000000000002</v>
      </c>
      <c r="F66">
        <v>-35.489724059614197</v>
      </c>
      <c r="G66" s="12">
        <f t="shared" ref="G66:G129" si="4">D66/ABS(F66)</f>
        <v>-0.92983884586373811</v>
      </c>
      <c r="H66" s="12">
        <f t="shared" ref="H66:H129" si="5">E66/ABS(F66)</f>
        <v>7.0161154136262074E-2</v>
      </c>
      <c r="I66" s="17">
        <f t="shared" ref="I66:I129" si="6">C66/B66</f>
        <v>0.31958762886597936</v>
      </c>
      <c r="J66" s="48" t="str">
        <f t="shared" ref="J66:J129" si="7">LEFT(A66,FIND("_",A66,6)-1)</f>
        <v>entry1</v>
      </c>
      <c r="L66" s="51" t="s">
        <v>41</v>
      </c>
      <c r="AA66" s="38">
        <v>43759</v>
      </c>
      <c r="AB66" s="12">
        <v>-0.76</v>
      </c>
      <c r="AC66" s="15">
        <v>43755</v>
      </c>
      <c r="AD66">
        <v>-0.43</v>
      </c>
      <c r="AE66" s="15">
        <v>43754</v>
      </c>
      <c r="AF66">
        <v>1.46</v>
      </c>
      <c r="AG66" s="15">
        <v>43759</v>
      </c>
      <c r="AH66">
        <v>-0.35</v>
      </c>
      <c r="AI66" s="15">
        <v>43760</v>
      </c>
      <c r="AJ66">
        <v>0.56999999999999995</v>
      </c>
    </row>
    <row r="67" spans="1:36">
      <c r="A67" t="s">
        <v>32258</v>
      </c>
      <c r="B67">
        <v>97</v>
      </c>
      <c r="C67">
        <v>31</v>
      </c>
      <c r="D67">
        <v>-32.999724059614202</v>
      </c>
      <c r="E67">
        <v>2.4900000000000002</v>
      </c>
      <c r="F67">
        <v>-35.489724059614197</v>
      </c>
      <c r="G67" s="12">
        <f t="shared" si="4"/>
        <v>-0.92983884586373811</v>
      </c>
      <c r="H67" s="12">
        <f t="shared" si="5"/>
        <v>7.0161154136262074E-2</v>
      </c>
      <c r="I67" s="17">
        <f t="shared" si="6"/>
        <v>0.31958762886597936</v>
      </c>
      <c r="J67" s="48" t="str">
        <f t="shared" si="7"/>
        <v>entry1</v>
      </c>
      <c r="L67" s="52"/>
      <c r="AA67" s="38">
        <v>43760</v>
      </c>
      <c r="AB67" s="12">
        <v>-0.76</v>
      </c>
      <c r="AC67" s="15">
        <v>43756</v>
      </c>
      <c r="AD67">
        <v>-0.43</v>
      </c>
      <c r="AE67" s="15">
        <v>43755</v>
      </c>
      <c r="AF67">
        <v>1.46</v>
      </c>
      <c r="AG67" s="15">
        <v>43760</v>
      </c>
      <c r="AH67">
        <v>-0.35</v>
      </c>
      <c r="AI67" s="15">
        <v>43761</v>
      </c>
      <c r="AJ67">
        <v>0.56999999999999995</v>
      </c>
    </row>
    <row r="68" spans="1:36">
      <c r="A68" t="s">
        <v>32261</v>
      </c>
      <c r="B68">
        <v>97</v>
      </c>
      <c r="C68">
        <v>31</v>
      </c>
      <c r="D68">
        <v>-32.999724059614202</v>
      </c>
      <c r="E68">
        <v>2.4900000000000002</v>
      </c>
      <c r="F68">
        <v>-35.489724059614197</v>
      </c>
      <c r="G68" s="12">
        <f t="shared" si="4"/>
        <v>-0.92983884586373811</v>
      </c>
      <c r="H68" s="12">
        <f t="shared" si="5"/>
        <v>7.0161154136262074E-2</v>
      </c>
      <c r="I68" s="17">
        <f t="shared" si="6"/>
        <v>0.31958762886597936</v>
      </c>
      <c r="J68" s="48" t="str">
        <f t="shared" si="7"/>
        <v>entry1</v>
      </c>
      <c r="L68" s="53" t="s">
        <v>21</v>
      </c>
      <c r="AA68" s="38">
        <v>43761</v>
      </c>
      <c r="AB68" s="12">
        <v>-0.76</v>
      </c>
      <c r="AC68" s="15">
        <v>43759</v>
      </c>
      <c r="AD68">
        <v>-0.43</v>
      </c>
      <c r="AE68" s="15">
        <v>43756</v>
      </c>
      <c r="AF68">
        <v>1.46</v>
      </c>
      <c r="AG68" s="15">
        <v>43761</v>
      </c>
      <c r="AH68">
        <v>-0.35</v>
      </c>
      <c r="AI68" s="15">
        <v>43762</v>
      </c>
      <c r="AJ68">
        <v>0.56999999999999995</v>
      </c>
    </row>
    <row r="69" spans="1:36">
      <c r="A69" t="s">
        <v>32469</v>
      </c>
      <c r="B69">
        <v>97</v>
      </c>
      <c r="C69">
        <v>31</v>
      </c>
      <c r="D69">
        <v>-32.999724059614202</v>
      </c>
      <c r="E69">
        <v>2.4900000000000002</v>
      </c>
      <c r="F69">
        <v>-35.489724059614197</v>
      </c>
      <c r="G69" s="12">
        <f t="shared" si="4"/>
        <v>-0.92983884586373811</v>
      </c>
      <c r="H69" s="12">
        <f t="shared" si="5"/>
        <v>7.0161154136262074E-2</v>
      </c>
      <c r="I69" s="17">
        <f t="shared" si="6"/>
        <v>0.31958762886597936</v>
      </c>
      <c r="J69" s="48" t="str">
        <f t="shared" si="7"/>
        <v>entry1</v>
      </c>
      <c r="L69" s="51" t="s">
        <v>90</v>
      </c>
      <c r="AA69" s="38">
        <v>43762</v>
      </c>
      <c r="AB69" s="12">
        <v>-0.76</v>
      </c>
      <c r="AC69" s="15">
        <v>43760</v>
      </c>
      <c r="AD69">
        <v>-0.43</v>
      </c>
      <c r="AE69" s="15">
        <v>43759</v>
      </c>
      <c r="AF69">
        <v>1.46</v>
      </c>
      <c r="AG69" s="15">
        <v>43762</v>
      </c>
      <c r="AH69">
        <v>-0.35</v>
      </c>
      <c r="AI69" s="15">
        <v>43763</v>
      </c>
      <c r="AJ69">
        <v>0.56999999999999995</v>
      </c>
    </row>
    <row r="70" spans="1:36">
      <c r="A70" t="s">
        <v>32486</v>
      </c>
      <c r="B70">
        <v>97</v>
      </c>
      <c r="C70">
        <v>31</v>
      </c>
      <c r="D70">
        <v>-32.999724059614202</v>
      </c>
      <c r="E70">
        <v>2.4900000000000002</v>
      </c>
      <c r="F70">
        <v>-35.489724059614197</v>
      </c>
      <c r="G70" s="12">
        <f t="shared" si="4"/>
        <v>-0.92983884586373811</v>
      </c>
      <c r="H70" s="12">
        <f t="shared" si="5"/>
        <v>7.0161154136262074E-2</v>
      </c>
      <c r="I70" s="17">
        <f t="shared" si="6"/>
        <v>0.31958762886597936</v>
      </c>
      <c r="J70" s="48" t="str">
        <f t="shared" si="7"/>
        <v>entry1</v>
      </c>
      <c r="L70" s="53" t="s">
        <v>23</v>
      </c>
      <c r="AA70" s="38">
        <v>43763</v>
      </c>
      <c r="AB70" s="12">
        <v>-0.76</v>
      </c>
      <c r="AC70" s="15">
        <v>43761</v>
      </c>
      <c r="AD70">
        <v>-0.43</v>
      </c>
      <c r="AE70" s="15">
        <v>43760</v>
      </c>
      <c r="AF70">
        <v>1.46</v>
      </c>
      <c r="AG70" s="15">
        <v>43763</v>
      </c>
      <c r="AH70">
        <v>-0.35</v>
      </c>
      <c r="AI70" s="15">
        <v>43766</v>
      </c>
      <c r="AJ70">
        <v>0.56999999999999995</v>
      </c>
    </row>
    <row r="71" spans="1:36">
      <c r="A71" t="s">
        <v>31949</v>
      </c>
      <c r="B71">
        <v>97</v>
      </c>
      <c r="C71">
        <v>28</v>
      </c>
      <c r="D71">
        <v>-18.604984675498301</v>
      </c>
      <c r="E71">
        <v>1.1299999999999899</v>
      </c>
      <c r="F71">
        <v>-19.7349846754983</v>
      </c>
      <c r="G71" s="12">
        <f t="shared" si="4"/>
        <v>-0.94274127806124242</v>
      </c>
      <c r="H71" s="12">
        <f t="shared" si="5"/>
        <v>5.7258721938757112E-2</v>
      </c>
      <c r="I71" s="17">
        <f t="shared" si="6"/>
        <v>0.28865979381443296</v>
      </c>
      <c r="J71" s="48" t="str">
        <f t="shared" si="7"/>
        <v>entry1</v>
      </c>
      <c r="L71" s="51" t="s">
        <v>91</v>
      </c>
      <c r="AA71" s="38">
        <v>43766</v>
      </c>
      <c r="AB71" s="12">
        <v>-0.76</v>
      </c>
      <c r="AC71" s="15">
        <v>43762</v>
      </c>
      <c r="AD71">
        <v>-0.43</v>
      </c>
      <c r="AE71" s="15">
        <v>43761</v>
      </c>
      <c r="AF71">
        <v>1.46</v>
      </c>
      <c r="AG71" s="15">
        <v>43766</v>
      </c>
      <c r="AH71">
        <v>-0.35</v>
      </c>
      <c r="AI71" s="15">
        <v>43767</v>
      </c>
      <c r="AJ71">
        <v>0.56999999999999995</v>
      </c>
    </row>
    <row r="72" spans="1:36">
      <c r="A72" t="s">
        <v>32020</v>
      </c>
      <c r="B72">
        <v>97</v>
      </c>
      <c r="C72">
        <v>28</v>
      </c>
      <c r="D72">
        <v>-18.604984675498301</v>
      </c>
      <c r="E72">
        <v>1.1299999999999899</v>
      </c>
      <c r="F72">
        <v>-19.7349846754983</v>
      </c>
      <c r="G72" s="12">
        <f t="shared" si="4"/>
        <v>-0.94274127806124242</v>
      </c>
      <c r="H72" s="12">
        <f t="shared" si="5"/>
        <v>5.7258721938757112E-2</v>
      </c>
      <c r="I72" s="17">
        <f t="shared" si="6"/>
        <v>0.28865979381443296</v>
      </c>
      <c r="J72" s="48" t="str">
        <f t="shared" si="7"/>
        <v>entry1</v>
      </c>
      <c r="L72" s="52"/>
      <c r="AA72" s="38">
        <v>43767</v>
      </c>
      <c r="AB72" s="12">
        <v>-0.76</v>
      </c>
      <c r="AC72" s="15">
        <v>43763</v>
      </c>
      <c r="AD72">
        <v>-0.43</v>
      </c>
      <c r="AE72" s="15">
        <v>43762</v>
      </c>
      <c r="AF72">
        <v>1.46</v>
      </c>
      <c r="AG72" s="15">
        <v>43767</v>
      </c>
      <c r="AH72">
        <v>-0.35</v>
      </c>
      <c r="AI72" s="15">
        <v>43768</v>
      </c>
      <c r="AJ72">
        <v>0.56999999999999995</v>
      </c>
    </row>
    <row r="73" spans="1:36">
      <c r="A73" t="s">
        <v>32337</v>
      </c>
      <c r="B73">
        <v>97</v>
      </c>
      <c r="C73">
        <v>28</v>
      </c>
      <c r="D73">
        <v>-18.604984675498301</v>
      </c>
      <c r="E73">
        <v>1.1299999999999899</v>
      </c>
      <c r="F73">
        <v>-19.7349846754983</v>
      </c>
      <c r="G73" s="12">
        <f t="shared" si="4"/>
        <v>-0.94274127806124242</v>
      </c>
      <c r="H73" s="12">
        <f t="shared" si="5"/>
        <v>5.7258721938757112E-2</v>
      </c>
      <c r="I73" s="17">
        <f t="shared" si="6"/>
        <v>0.28865979381443296</v>
      </c>
      <c r="J73" s="48" t="str">
        <f t="shared" si="7"/>
        <v>entry1</v>
      </c>
      <c r="L73" s="51" t="s">
        <v>94</v>
      </c>
      <c r="AA73" s="38">
        <v>43768</v>
      </c>
      <c r="AB73" s="12">
        <v>-0.76</v>
      </c>
      <c r="AC73" s="15">
        <v>43766</v>
      </c>
      <c r="AD73">
        <v>-0.43</v>
      </c>
      <c r="AE73" s="15">
        <v>43763</v>
      </c>
      <c r="AF73">
        <v>1.46</v>
      </c>
      <c r="AG73" s="15">
        <v>43768</v>
      </c>
      <c r="AH73">
        <v>-0.35</v>
      </c>
      <c r="AI73" s="15">
        <v>43769</v>
      </c>
      <c r="AJ73">
        <v>0.56999999999999995</v>
      </c>
    </row>
    <row r="74" spans="1:36">
      <c r="A74" t="s">
        <v>32209</v>
      </c>
      <c r="B74">
        <v>97</v>
      </c>
      <c r="C74">
        <v>29</v>
      </c>
      <c r="D74">
        <v>-15.379018377063501</v>
      </c>
      <c r="E74">
        <v>0.37999999999999901</v>
      </c>
      <c r="F74">
        <v>-15.7590183770635</v>
      </c>
      <c r="G74" s="12">
        <f t="shared" si="4"/>
        <v>-0.97588682296651985</v>
      </c>
      <c r="H74" s="12">
        <f t="shared" si="5"/>
        <v>2.4113177033480138E-2</v>
      </c>
      <c r="I74" s="17">
        <f t="shared" si="6"/>
        <v>0.29896907216494845</v>
      </c>
      <c r="J74" s="48" t="str">
        <f t="shared" si="7"/>
        <v>entry1</v>
      </c>
      <c r="AA74" s="38">
        <v>43769</v>
      </c>
      <c r="AB74" s="12">
        <v>-0.76</v>
      </c>
      <c r="AC74" s="15">
        <v>43767</v>
      </c>
      <c r="AD74">
        <v>-0.43</v>
      </c>
      <c r="AE74" s="15">
        <v>43766</v>
      </c>
      <c r="AF74">
        <v>1.46</v>
      </c>
      <c r="AG74" s="15">
        <v>43769</v>
      </c>
      <c r="AH74">
        <v>-0.35</v>
      </c>
      <c r="AI74" s="15">
        <v>43770</v>
      </c>
      <c r="AJ74">
        <v>0.56999999999999995</v>
      </c>
    </row>
    <row r="75" spans="1:36">
      <c r="A75" t="s">
        <v>32356</v>
      </c>
      <c r="B75">
        <v>97</v>
      </c>
      <c r="C75">
        <v>29</v>
      </c>
      <c r="D75">
        <v>-15.379018377063501</v>
      </c>
      <c r="E75">
        <v>0.37999999999999901</v>
      </c>
      <c r="F75">
        <v>-15.7590183770635</v>
      </c>
      <c r="G75" s="12">
        <f t="shared" si="4"/>
        <v>-0.97588682296651985</v>
      </c>
      <c r="H75" s="12">
        <f t="shared" si="5"/>
        <v>2.4113177033480138E-2</v>
      </c>
      <c r="I75" s="17">
        <f t="shared" si="6"/>
        <v>0.29896907216494845</v>
      </c>
      <c r="J75" s="48" t="str">
        <f t="shared" si="7"/>
        <v>entry1</v>
      </c>
      <c r="AA75" s="38">
        <v>43770</v>
      </c>
      <c r="AB75" s="12">
        <v>-0.76</v>
      </c>
      <c r="AC75" s="15">
        <v>43768</v>
      </c>
      <c r="AD75">
        <v>-0.43</v>
      </c>
      <c r="AE75" s="15">
        <v>43767</v>
      </c>
      <c r="AF75">
        <v>1.46</v>
      </c>
      <c r="AG75" s="15">
        <v>43770</v>
      </c>
      <c r="AH75">
        <v>-0.35</v>
      </c>
      <c r="AI75" s="15">
        <v>43773</v>
      </c>
      <c r="AJ75">
        <v>0.56999999999999995</v>
      </c>
    </row>
    <row r="76" spans="1:36">
      <c r="A76" t="s">
        <v>32600</v>
      </c>
      <c r="B76">
        <v>97</v>
      </c>
      <c r="C76">
        <v>29</v>
      </c>
      <c r="D76">
        <v>-15.379018377063501</v>
      </c>
      <c r="E76">
        <v>0.37999999999999901</v>
      </c>
      <c r="F76">
        <v>-15.7590183770635</v>
      </c>
      <c r="G76" s="12">
        <f t="shared" si="4"/>
        <v>-0.97588682296651985</v>
      </c>
      <c r="H76" s="12">
        <f t="shared" si="5"/>
        <v>2.4113177033480138E-2</v>
      </c>
      <c r="I76" s="17">
        <f t="shared" si="6"/>
        <v>0.29896907216494845</v>
      </c>
      <c r="J76" s="48" t="str">
        <f t="shared" si="7"/>
        <v>entry1</v>
      </c>
      <c r="AA76" s="38">
        <v>43773</v>
      </c>
      <c r="AB76" s="12">
        <v>-0.76</v>
      </c>
      <c r="AC76" s="15">
        <v>43769</v>
      </c>
      <c r="AD76">
        <v>-0.43</v>
      </c>
      <c r="AE76" s="15">
        <v>43768</v>
      </c>
      <c r="AF76">
        <v>1.46</v>
      </c>
      <c r="AG76" s="15">
        <v>43773</v>
      </c>
      <c r="AH76">
        <v>-0.35</v>
      </c>
      <c r="AI76" s="15">
        <v>43774</v>
      </c>
      <c r="AJ76">
        <v>0.56999999999999995</v>
      </c>
    </row>
    <row r="77" spans="1:36">
      <c r="A77" t="s">
        <v>32153</v>
      </c>
      <c r="B77">
        <v>97</v>
      </c>
      <c r="C77">
        <v>34</v>
      </c>
      <c r="D77">
        <v>-13.866972900543001</v>
      </c>
      <c r="E77">
        <v>0</v>
      </c>
      <c r="F77">
        <v>-15.389999999999899</v>
      </c>
      <c r="G77" s="12">
        <f t="shared" si="4"/>
        <v>-0.90103787527895329</v>
      </c>
      <c r="H77" s="12">
        <f t="shared" si="5"/>
        <v>0</v>
      </c>
      <c r="I77" s="17">
        <f t="shared" si="6"/>
        <v>0.35051546391752575</v>
      </c>
      <c r="J77" s="48" t="str">
        <f t="shared" si="7"/>
        <v>entry1</v>
      </c>
      <c r="AA77" s="38">
        <v>43774</v>
      </c>
      <c r="AB77" s="12">
        <v>-0.76</v>
      </c>
      <c r="AC77" s="15">
        <v>43770</v>
      </c>
      <c r="AD77">
        <v>-0.43</v>
      </c>
      <c r="AE77" s="15">
        <v>43769</v>
      </c>
      <c r="AF77">
        <v>1.46</v>
      </c>
      <c r="AG77" s="15">
        <v>43774</v>
      </c>
      <c r="AH77">
        <v>-0.35</v>
      </c>
      <c r="AI77" s="15">
        <v>43775</v>
      </c>
      <c r="AJ77">
        <v>0.56999999999999995</v>
      </c>
    </row>
    <row r="78" spans="1:36">
      <c r="A78" t="s">
        <v>32281</v>
      </c>
      <c r="B78">
        <v>97</v>
      </c>
      <c r="C78">
        <v>34</v>
      </c>
      <c r="D78">
        <v>-13.866972900543001</v>
      </c>
      <c r="E78">
        <v>0</v>
      </c>
      <c r="F78">
        <v>-15.389999999999899</v>
      </c>
      <c r="G78" s="12">
        <f t="shared" si="4"/>
        <v>-0.90103787527895329</v>
      </c>
      <c r="H78" s="12">
        <f t="shared" si="5"/>
        <v>0</v>
      </c>
      <c r="I78" s="17">
        <f t="shared" si="6"/>
        <v>0.35051546391752575</v>
      </c>
      <c r="J78" s="48" t="str">
        <f t="shared" si="7"/>
        <v>entry1</v>
      </c>
      <c r="AA78" s="38">
        <v>43775</v>
      </c>
      <c r="AB78" s="12">
        <v>-0.76</v>
      </c>
      <c r="AC78" s="15">
        <v>43773</v>
      </c>
      <c r="AD78">
        <v>-0.69</v>
      </c>
      <c r="AE78" s="15">
        <v>43770</v>
      </c>
      <c r="AF78">
        <v>1.46</v>
      </c>
      <c r="AG78" s="15">
        <v>43775</v>
      </c>
      <c r="AH78">
        <v>-0.35</v>
      </c>
      <c r="AI78" s="15">
        <v>43776</v>
      </c>
      <c r="AJ78">
        <v>0.56999999999999995</v>
      </c>
    </row>
    <row r="79" spans="1:36">
      <c r="A79" t="s">
        <v>32574</v>
      </c>
      <c r="B79">
        <v>97</v>
      </c>
      <c r="C79">
        <v>34</v>
      </c>
      <c r="D79">
        <v>-14.546972900543</v>
      </c>
      <c r="E79">
        <v>0</v>
      </c>
      <c r="F79">
        <v>-16.069999999999901</v>
      </c>
      <c r="G79" s="12">
        <f t="shared" si="4"/>
        <v>-0.90522544496223334</v>
      </c>
      <c r="H79" s="12">
        <f t="shared" si="5"/>
        <v>0</v>
      </c>
      <c r="I79" s="17">
        <f t="shared" si="6"/>
        <v>0.35051546391752575</v>
      </c>
      <c r="J79" s="48" t="str">
        <f t="shared" si="7"/>
        <v>entry1</v>
      </c>
      <c r="AA79" s="38">
        <v>43776</v>
      </c>
      <c r="AB79" s="12">
        <v>-0.76</v>
      </c>
      <c r="AC79" s="15">
        <v>43774</v>
      </c>
      <c r="AD79">
        <v>-0.87</v>
      </c>
      <c r="AE79" s="15">
        <v>43773</v>
      </c>
      <c r="AF79">
        <v>1.46</v>
      </c>
      <c r="AG79" s="15">
        <v>43776</v>
      </c>
      <c r="AH79">
        <v>-0.35</v>
      </c>
      <c r="AI79" s="15">
        <v>43777</v>
      </c>
      <c r="AJ79">
        <v>0.56999999999999995</v>
      </c>
    </row>
    <row r="80" spans="1:36">
      <c r="A80" t="s">
        <v>32666</v>
      </c>
      <c r="B80">
        <v>97</v>
      </c>
      <c r="C80">
        <v>34</v>
      </c>
      <c r="D80">
        <v>-14.546972900543</v>
      </c>
      <c r="E80">
        <v>0</v>
      </c>
      <c r="F80">
        <v>-16.069999999999901</v>
      </c>
      <c r="G80" s="12">
        <f t="shared" si="4"/>
        <v>-0.90522544496223334</v>
      </c>
      <c r="H80" s="12">
        <f t="shared" si="5"/>
        <v>0</v>
      </c>
      <c r="I80" s="17">
        <f t="shared" si="6"/>
        <v>0.35051546391752575</v>
      </c>
      <c r="J80" s="48" t="str">
        <f t="shared" si="7"/>
        <v>entry1</v>
      </c>
      <c r="AA80" s="38">
        <v>43777</v>
      </c>
      <c r="AB80" s="12">
        <v>-0.76</v>
      </c>
      <c r="AC80" s="15">
        <v>43775</v>
      </c>
      <c r="AD80">
        <v>-1.1499999999999999</v>
      </c>
      <c r="AE80" s="15">
        <v>43774</v>
      </c>
      <c r="AF80">
        <v>1.46</v>
      </c>
      <c r="AG80" s="15">
        <v>43777</v>
      </c>
      <c r="AH80">
        <v>-0.35</v>
      </c>
      <c r="AI80" s="15">
        <v>43780</v>
      </c>
      <c r="AJ80">
        <v>0.56999999999999995</v>
      </c>
    </row>
    <row r="81" spans="1:36">
      <c r="A81" t="s">
        <v>31959</v>
      </c>
      <c r="B81">
        <v>97</v>
      </c>
      <c r="C81">
        <v>32</v>
      </c>
      <c r="D81">
        <v>-15.116972900543001</v>
      </c>
      <c r="E81">
        <v>0</v>
      </c>
      <c r="F81">
        <v>-16.639999999999901</v>
      </c>
      <c r="G81" s="12">
        <f t="shared" si="4"/>
        <v>-0.90847192911917607</v>
      </c>
      <c r="H81" s="12">
        <f t="shared" si="5"/>
        <v>0</v>
      </c>
      <c r="I81" s="17">
        <f t="shared" si="6"/>
        <v>0.32989690721649484</v>
      </c>
      <c r="J81" s="48" t="str">
        <f t="shared" si="7"/>
        <v>entry1</v>
      </c>
      <c r="AA81" s="38">
        <v>43780</v>
      </c>
      <c r="AB81" s="12">
        <v>-0.76</v>
      </c>
      <c r="AC81" s="15">
        <v>43776</v>
      </c>
      <c r="AD81">
        <v>-1.1499999999999999</v>
      </c>
      <c r="AE81" s="15">
        <v>43775</v>
      </c>
      <c r="AF81">
        <v>1.46</v>
      </c>
      <c r="AG81" s="15">
        <v>43780</v>
      </c>
      <c r="AH81">
        <v>-0.35</v>
      </c>
      <c r="AI81" s="15">
        <v>43781</v>
      </c>
      <c r="AJ81">
        <v>0.56999999999999995</v>
      </c>
    </row>
    <row r="82" spans="1:36">
      <c r="A82" t="s">
        <v>32038</v>
      </c>
      <c r="B82">
        <v>97</v>
      </c>
      <c r="C82">
        <v>32</v>
      </c>
      <c r="D82">
        <v>-15.116972900543001</v>
      </c>
      <c r="E82">
        <v>0</v>
      </c>
      <c r="F82">
        <v>-16.639999999999901</v>
      </c>
      <c r="G82" s="12">
        <f t="shared" si="4"/>
        <v>-0.90847192911917607</v>
      </c>
      <c r="H82" s="12">
        <f t="shared" si="5"/>
        <v>0</v>
      </c>
      <c r="I82" s="17">
        <f t="shared" si="6"/>
        <v>0.32989690721649484</v>
      </c>
      <c r="J82" s="48" t="str">
        <f t="shared" si="7"/>
        <v>entry1</v>
      </c>
      <c r="AA82" s="38">
        <v>43781</v>
      </c>
      <c r="AB82" s="12">
        <v>-0.76</v>
      </c>
      <c r="AC82" s="15">
        <v>43777</v>
      </c>
      <c r="AD82">
        <v>-1.1499999999999999</v>
      </c>
      <c r="AE82" s="15">
        <v>43776</v>
      </c>
      <c r="AF82">
        <v>1.46</v>
      </c>
      <c r="AG82" s="15">
        <v>43781</v>
      </c>
      <c r="AH82">
        <v>-0.35</v>
      </c>
      <c r="AI82" s="15">
        <v>43782</v>
      </c>
      <c r="AJ82">
        <v>0.56999999999999995</v>
      </c>
    </row>
    <row r="83" spans="1:36">
      <c r="A83" t="s">
        <v>32333</v>
      </c>
      <c r="B83">
        <v>97</v>
      </c>
      <c r="C83">
        <v>32</v>
      </c>
      <c r="D83">
        <v>-15.796972900543</v>
      </c>
      <c r="E83">
        <v>0</v>
      </c>
      <c r="F83">
        <v>-17.319999999999901</v>
      </c>
      <c r="G83" s="12">
        <f t="shared" si="4"/>
        <v>-0.91206540996207219</v>
      </c>
      <c r="H83" s="12">
        <f t="shared" si="5"/>
        <v>0</v>
      </c>
      <c r="I83" s="17">
        <f t="shared" si="6"/>
        <v>0.32989690721649484</v>
      </c>
      <c r="J83" s="48" t="str">
        <f t="shared" si="7"/>
        <v>entry1</v>
      </c>
      <c r="AA83" s="38">
        <v>43782</v>
      </c>
      <c r="AB83" s="12">
        <v>-0.76</v>
      </c>
      <c r="AC83" s="15">
        <v>43780</v>
      </c>
      <c r="AD83">
        <v>-1.1499999999999999</v>
      </c>
      <c r="AE83" s="15">
        <v>43777</v>
      </c>
      <c r="AF83">
        <v>1.46</v>
      </c>
      <c r="AG83" s="15">
        <v>43782</v>
      </c>
      <c r="AH83">
        <v>-0.35</v>
      </c>
      <c r="AI83" s="15">
        <v>43783</v>
      </c>
      <c r="AJ83">
        <v>0.56999999999999995</v>
      </c>
    </row>
    <row r="84" spans="1:36">
      <c r="A84" t="s">
        <v>32460</v>
      </c>
      <c r="B84">
        <v>97</v>
      </c>
      <c r="C84">
        <v>32</v>
      </c>
      <c r="D84">
        <v>-15.796972900543</v>
      </c>
      <c r="E84">
        <v>0</v>
      </c>
      <c r="F84">
        <v>-17.319999999999901</v>
      </c>
      <c r="G84" s="12">
        <f t="shared" si="4"/>
        <v>-0.91206540996207219</v>
      </c>
      <c r="H84" s="12">
        <f t="shared" si="5"/>
        <v>0</v>
      </c>
      <c r="I84" s="17">
        <f t="shared" si="6"/>
        <v>0.32989690721649484</v>
      </c>
      <c r="J84" s="48" t="str">
        <f t="shared" si="7"/>
        <v>entry1</v>
      </c>
      <c r="AA84" s="38">
        <v>43783</v>
      </c>
      <c r="AB84" s="12">
        <v>-0.76</v>
      </c>
      <c r="AC84" s="15">
        <v>43781</v>
      </c>
      <c r="AD84">
        <v>-1.1499999999999999</v>
      </c>
      <c r="AE84" s="15">
        <v>43780</v>
      </c>
      <c r="AF84">
        <v>1.46</v>
      </c>
      <c r="AG84" s="15">
        <v>43783</v>
      </c>
      <c r="AH84">
        <v>-0.35</v>
      </c>
      <c r="AI84" s="15">
        <v>43784</v>
      </c>
      <c r="AJ84">
        <v>0.56999999999999995</v>
      </c>
    </row>
    <row r="85" spans="1:36">
      <c r="A85" t="s">
        <v>31967</v>
      </c>
      <c r="B85">
        <v>97</v>
      </c>
      <c r="C85">
        <v>36</v>
      </c>
      <c r="D85">
        <v>-11.866972900543001</v>
      </c>
      <c r="E85">
        <v>0</v>
      </c>
      <c r="F85">
        <v>-12.6799999999999</v>
      </c>
      <c r="G85" s="12">
        <f t="shared" si="4"/>
        <v>-0.93588114357595376</v>
      </c>
      <c r="H85" s="12">
        <f t="shared" si="5"/>
        <v>0</v>
      </c>
      <c r="I85" s="17">
        <f t="shared" si="6"/>
        <v>0.37113402061855671</v>
      </c>
      <c r="J85" s="48" t="str">
        <f t="shared" si="7"/>
        <v>entry1</v>
      </c>
      <c r="AA85" s="38">
        <v>43784</v>
      </c>
      <c r="AB85" s="12">
        <v>-0.76</v>
      </c>
      <c r="AC85" s="15">
        <v>43782</v>
      </c>
      <c r="AD85">
        <v>-1.1499999999999999</v>
      </c>
      <c r="AE85" s="15">
        <v>43781</v>
      </c>
      <c r="AF85">
        <v>1.46</v>
      </c>
      <c r="AG85" s="15">
        <v>43784</v>
      </c>
      <c r="AH85">
        <v>-0.35</v>
      </c>
      <c r="AI85" s="15">
        <v>43787</v>
      </c>
      <c r="AJ85">
        <v>0.56999999999999995</v>
      </c>
    </row>
    <row r="86" spans="1:36">
      <c r="A86" t="s">
        <v>31928</v>
      </c>
      <c r="B86">
        <v>97</v>
      </c>
      <c r="C86">
        <v>34</v>
      </c>
      <c r="D86">
        <v>-13.116972900543001</v>
      </c>
      <c r="E86">
        <v>0</v>
      </c>
      <c r="F86">
        <v>-13.9299999999999</v>
      </c>
      <c r="G86" s="12">
        <f t="shared" si="4"/>
        <v>-0.94163480980208858</v>
      </c>
      <c r="H86" s="12">
        <f t="shared" si="5"/>
        <v>0</v>
      </c>
      <c r="I86" s="17">
        <f t="shared" si="6"/>
        <v>0.35051546391752575</v>
      </c>
      <c r="J86" s="48" t="str">
        <f t="shared" si="7"/>
        <v>entry1</v>
      </c>
      <c r="AA86" s="38">
        <v>43787</v>
      </c>
      <c r="AB86" s="12">
        <v>-0.59</v>
      </c>
      <c r="AC86" s="15">
        <v>43783</v>
      </c>
      <c r="AD86">
        <v>-1.1499999999999999</v>
      </c>
      <c r="AE86" s="15">
        <v>43782</v>
      </c>
      <c r="AF86">
        <v>1.46</v>
      </c>
      <c r="AG86" s="15">
        <v>43787</v>
      </c>
      <c r="AH86">
        <v>-0.35</v>
      </c>
      <c r="AI86" s="15">
        <v>43788</v>
      </c>
      <c r="AJ86">
        <v>0.56999999999999995</v>
      </c>
    </row>
    <row r="87" spans="1:36">
      <c r="A87" t="s">
        <v>32237</v>
      </c>
      <c r="B87">
        <v>97</v>
      </c>
      <c r="C87">
        <v>34</v>
      </c>
      <c r="D87">
        <v>-16.296972900543</v>
      </c>
      <c r="E87">
        <v>0</v>
      </c>
      <c r="F87">
        <v>-16.719999999999899</v>
      </c>
      <c r="G87" s="12">
        <f t="shared" si="4"/>
        <v>-0.97469933615688387</v>
      </c>
      <c r="H87" s="12">
        <f t="shared" si="5"/>
        <v>0</v>
      </c>
      <c r="I87" s="17">
        <f t="shared" si="6"/>
        <v>0.35051546391752575</v>
      </c>
      <c r="J87" s="48" t="str">
        <f t="shared" si="7"/>
        <v>entry1</v>
      </c>
      <c r="AA87" s="38">
        <v>43788</v>
      </c>
      <c r="AB87" s="12">
        <v>-5.00000000000001E-2</v>
      </c>
      <c r="AC87" s="15">
        <v>43784</v>
      </c>
      <c r="AD87">
        <v>-1.1499999999999999</v>
      </c>
      <c r="AE87" s="15">
        <v>43783</v>
      </c>
      <c r="AF87">
        <v>1.46</v>
      </c>
      <c r="AG87" s="15">
        <v>43788</v>
      </c>
      <c r="AH87">
        <v>-0.35</v>
      </c>
      <c r="AI87" s="15">
        <v>43789</v>
      </c>
      <c r="AJ87">
        <v>0.56999999999999995</v>
      </c>
    </row>
    <row r="88" spans="1:36">
      <c r="A88" t="s">
        <v>32260</v>
      </c>
      <c r="B88">
        <v>97</v>
      </c>
      <c r="C88">
        <v>34</v>
      </c>
      <c r="D88">
        <v>-16.296972900543</v>
      </c>
      <c r="E88">
        <v>0</v>
      </c>
      <c r="F88">
        <v>-16.719999999999899</v>
      </c>
      <c r="G88" s="12">
        <f t="shared" si="4"/>
        <v>-0.97469933615688387</v>
      </c>
      <c r="H88" s="12">
        <f t="shared" si="5"/>
        <v>0</v>
      </c>
      <c r="I88" s="17">
        <f t="shared" si="6"/>
        <v>0.35051546391752575</v>
      </c>
      <c r="J88" s="48" t="str">
        <f t="shared" si="7"/>
        <v>entry1</v>
      </c>
      <c r="AA88" s="38">
        <v>43789</v>
      </c>
      <c r="AB88" s="12">
        <v>0.54999999999999905</v>
      </c>
      <c r="AC88" s="15">
        <v>43787</v>
      </c>
      <c r="AD88">
        <v>-1.1499999999999999</v>
      </c>
      <c r="AE88" s="15">
        <v>43784</v>
      </c>
      <c r="AF88">
        <v>1.46</v>
      </c>
      <c r="AG88" s="15">
        <v>43789</v>
      </c>
      <c r="AH88">
        <v>-0.35</v>
      </c>
      <c r="AI88" s="15">
        <v>43790</v>
      </c>
      <c r="AJ88">
        <v>0.56999999999999995</v>
      </c>
    </row>
    <row r="89" spans="1:36">
      <c r="A89" t="s">
        <v>32264</v>
      </c>
      <c r="B89">
        <v>97</v>
      </c>
      <c r="C89">
        <v>34</v>
      </c>
      <c r="D89">
        <v>-16.296972900543</v>
      </c>
      <c r="E89">
        <v>0</v>
      </c>
      <c r="F89">
        <v>-16.719999999999899</v>
      </c>
      <c r="G89" s="12">
        <f t="shared" si="4"/>
        <v>-0.97469933615688387</v>
      </c>
      <c r="H89" s="12">
        <f t="shared" si="5"/>
        <v>0</v>
      </c>
      <c r="I89" s="17">
        <f t="shared" si="6"/>
        <v>0.35051546391752575</v>
      </c>
      <c r="J89" s="48" t="str">
        <f t="shared" si="7"/>
        <v>entry1</v>
      </c>
      <c r="AA89" s="38">
        <v>43790</v>
      </c>
      <c r="AB89" s="12">
        <v>0.54999999999999905</v>
      </c>
      <c r="AC89" s="15">
        <v>43788</v>
      </c>
      <c r="AD89">
        <v>-1.1499999999999999</v>
      </c>
      <c r="AE89" s="15">
        <v>43787</v>
      </c>
      <c r="AF89">
        <v>1.46</v>
      </c>
      <c r="AG89" s="15">
        <v>43790</v>
      </c>
      <c r="AH89">
        <v>-0.35</v>
      </c>
      <c r="AI89" s="15">
        <v>43794</v>
      </c>
      <c r="AJ89">
        <v>0.56999999999999995</v>
      </c>
    </row>
    <row r="90" spans="1:36">
      <c r="A90" t="s">
        <v>32275</v>
      </c>
      <c r="B90">
        <v>97</v>
      </c>
      <c r="C90">
        <v>34</v>
      </c>
      <c r="D90">
        <v>-16.296972900543</v>
      </c>
      <c r="E90">
        <v>0</v>
      </c>
      <c r="F90">
        <v>-16.719999999999899</v>
      </c>
      <c r="G90" s="12">
        <f t="shared" si="4"/>
        <v>-0.97469933615688387</v>
      </c>
      <c r="H90" s="12">
        <f t="shared" si="5"/>
        <v>0</v>
      </c>
      <c r="I90" s="17">
        <f t="shared" si="6"/>
        <v>0.35051546391752575</v>
      </c>
      <c r="J90" s="48" t="str">
        <f t="shared" si="7"/>
        <v>entry1</v>
      </c>
      <c r="AA90" s="38">
        <v>43791</v>
      </c>
      <c r="AB90" s="12">
        <v>0.54999999999999905</v>
      </c>
      <c r="AC90" s="15">
        <v>43789</v>
      </c>
      <c r="AD90">
        <v>-1.1499999999999999</v>
      </c>
      <c r="AE90" s="15">
        <v>43788</v>
      </c>
      <c r="AF90">
        <v>1.46</v>
      </c>
      <c r="AG90" s="15">
        <v>43791</v>
      </c>
      <c r="AH90">
        <v>-0.35</v>
      </c>
      <c r="AI90" s="15">
        <v>43795</v>
      </c>
      <c r="AJ90">
        <v>0.41</v>
      </c>
    </row>
    <row r="91" spans="1:36">
      <c r="A91" t="s">
        <v>32285</v>
      </c>
      <c r="B91">
        <v>97</v>
      </c>
      <c r="C91">
        <v>34</v>
      </c>
      <c r="D91">
        <v>-16.296972900543</v>
      </c>
      <c r="E91">
        <v>0</v>
      </c>
      <c r="F91">
        <v>-16.719999999999899</v>
      </c>
      <c r="G91" s="12">
        <f t="shared" si="4"/>
        <v>-0.97469933615688387</v>
      </c>
      <c r="H91" s="12">
        <f t="shared" si="5"/>
        <v>0</v>
      </c>
      <c r="I91" s="17">
        <f t="shared" si="6"/>
        <v>0.35051546391752575</v>
      </c>
      <c r="J91" s="48" t="str">
        <f t="shared" si="7"/>
        <v>entry1</v>
      </c>
      <c r="AA91" s="38">
        <v>43794</v>
      </c>
      <c r="AB91" s="12">
        <v>0.54999999999999905</v>
      </c>
      <c r="AC91" s="15">
        <v>43790</v>
      </c>
      <c r="AD91">
        <v>-1.1499999999999999</v>
      </c>
      <c r="AE91" s="15">
        <v>43789</v>
      </c>
      <c r="AF91">
        <v>1.46</v>
      </c>
      <c r="AG91" s="15">
        <v>43794</v>
      </c>
      <c r="AH91">
        <v>-0.35</v>
      </c>
      <c r="AI91" s="15">
        <v>43796</v>
      </c>
      <c r="AJ91">
        <v>0.25</v>
      </c>
    </row>
    <row r="92" spans="1:36">
      <c r="A92" t="s">
        <v>32287</v>
      </c>
      <c r="B92">
        <v>97</v>
      </c>
      <c r="C92">
        <v>34</v>
      </c>
      <c r="D92">
        <v>-16.296972900543</v>
      </c>
      <c r="E92">
        <v>0</v>
      </c>
      <c r="F92">
        <v>-16.719999999999899</v>
      </c>
      <c r="G92" s="12">
        <f t="shared" si="4"/>
        <v>-0.97469933615688387</v>
      </c>
      <c r="H92" s="12">
        <f t="shared" si="5"/>
        <v>0</v>
      </c>
      <c r="I92" s="17">
        <f t="shared" si="6"/>
        <v>0.35051546391752575</v>
      </c>
      <c r="J92" s="48" t="str">
        <f t="shared" si="7"/>
        <v>entry1</v>
      </c>
      <c r="AA92" s="38">
        <v>43795</v>
      </c>
      <c r="AB92" s="12">
        <v>0.54999999999999905</v>
      </c>
      <c r="AC92" s="15">
        <v>43791</v>
      </c>
      <c r="AD92">
        <v>-1.1499999999999999</v>
      </c>
      <c r="AE92" s="15">
        <v>43790</v>
      </c>
      <c r="AF92">
        <v>1.46</v>
      </c>
      <c r="AG92" s="15">
        <v>43795</v>
      </c>
      <c r="AH92">
        <v>-0.35</v>
      </c>
      <c r="AI92" s="15">
        <v>43797</v>
      </c>
      <c r="AJ92">
        <v>0.25</v>
      </c>
    </row>
    <row r="93" spans="1:36">
      <c r="A93" t="s">
        <v>32621</v>
      </c>
      <c r="B93">
        <v>97</v>
      </c>
      <c r="C93">
        <v>34</v>
      </c>
      <c r="D93">
        <v>-16.976972900543</v>
      </c>
      <c r="E93">
        <v>0</v>
      </c>
      <c r="F93">
        <v>-17.399999999999899</v>
      </c>
      <c r="G93" s="12">
        <f t="shared" si="4"/>
        <v>-0.97568809773236198</v>
      </c>
      <c r="H93" s="12">
        <f t="shared" si="5"/>
        <v>0</v>
      </c>
      <c r="I93" s="17">
        <f t="shared" si="6"/>
        <v>0.35051546391752575</v>
      </c>
      <c r="J93" s="48" t="str">
        <f t="shared" si="7"/>
        <v>entry1</v>
      </c>
      <c r="AA93" s="38">
        <v>43796</v>
      </c>
      <c r="AB93" s="12">
        <v>0.54999999999999905</v>
      </c>
      <c r="AC93" s="15">
        <v>43794</v>
      </c>
      <c r="AD93">
        <v>-1.1499999999999999</v>
      </c>
      <c r="AE93" s="15">
        <v>43791</v>
      </c>
      <c r="AF93">
        <v>1.46</v>
      </c>
      <c r="AG93" s="15">
        <v>43796</v>
      </c>
      <c r="AH93">
        <v>-0.35</v>
      </c>
      <c r="AI93" s="15">
        <v>43798</v>
      </c>
      <c r="AJ93">
        <v>0.25</v>
      </c>
    </row>
    <row r="94" spans="1:36">
      <c r="A94" t="s">
        <v>32622</v>
      </c>
      <c r="B94">
        <v>97</v>
      </c>
      <c r="C94">
        <v>34</v>
      </c>
      <c r="D94">
        <v>-16.976972900543</v>
      </c>
      <c r="E94">
        <v>0</v>
      </c>
      <c r="F94">
        <v>-17.399999999999899</v>
      </c>
      <c r="G94" s="12">
        <f t="shared" si="4"/>
        <v>-0.97568809773236198</v>
      </c>
      <c r="H94" s="12">
        <f t="shared" si="5"/>
        <v>0</v>
      </c>
      <c r="I94" s="17">
        <f t="shared" si="6"/>
        <v>0.35051546391752575</v>
      </c>
      <c r="J94" s="48" t="str">
        <f t="shared" si="7"/>
        <v>entry1</v>
      </c>
      <c r="AA94" s="38">
        <v>43797</v>
      </c>
      <c r="AB94" s="12">
        <v>0.54999999999999905</v>
      </c>
      <c r="AC94" s="15">
        <v>43795</v>
      </c>
      <c r="AD94">
        <v>-1.1499999999999999</v>
      </c>
      <c r="AE94" s="15">
        <v>43794</v>
      </c>
      <c r="AF94">
        <v>1.46</v>
      </c>
      <c r="AG94" s="15">
        <v>43797</v>
      </c>
      <c r="AH94">
        <v>-0.35</v>
      </c>
      <c r="AI94" s="15">
        <v>43801</v>
      </c>
      <c r="AJ94">
        <v>0.25</v>
      </c>
    </row>
    <row r="95" spans="1:36">
      <c r="A95" t="s">
        <v>32620</v>
      </c>
      <c r="B95">
        <v>97</v>
      </c>
      <c r="C95">
        <v>34</v>
      </c>
      <c r="D95">
        <v>-16.976972900543</v>
      </c>
      <c r="E95">
        <v>0</v>
      </c>
      <c r="F95">
        <v>-17.399999999999899</v>
      </c>
      <c r="G95" s="12">
        <f t="shared" si="4"/>
        <v>-0.97568809773236198</v>
      </c>
      <c r="H95" s="12">
        <f t="shared" si="5"/>
        <v>0</v>
      </c>
      <c r="I95" s="17">
        <f t="shared" si="6"/>
        <v>0.35051546391752575</v>
      </c>
      <c r="J95" s="48" t="str">
        <f t="shared" si="7"/>
        <v>entry1</v>
      </c>
      <c r="AA95" s="38">
        <v>43798</v>
      </c>
      <c r="AB95" s="12">
        <v>0.54999999999999905</v>
      </c>
      <c r="AC95" s="15">
        <v>43796</v>
      </c>
      <c r="AD95">
        <v>-1.1499999999999999</v>
      </c>
      <c r="AE95" s="15">
        <v>43795</v>
      </c>
      <c r="AF95">
        <v>1.46</v>
      </c>
      <c r="AG95" s="15">
        <v>43798</v>
      </c>
      <c r="AH95">
        <v>-0.35</v>
      </c>
      <c r="AI95" s="15">
        <v>43802</v>
      </c>
      <c r="AJ95">
        <v>0.25</v>
      </c>
    </row>
    <row r="96" spans="1:36">
      <c r="A96" t="s">
        <v>32677</v>
      </c>
      <c r="B96">
        <v>97</v>
      </c>
      <c r="C96">
        <v>34</v>
      </c>
      <c r="D96">
        <v>-16.976972900543</v>
      </c>
      <c r="E96">
        <v>0</v>
      </c>
      <c r="F96">
        <v>-17.399999999999899</v>
      </c>
      <c r="G96" s="12">
        <f t="shared" si="4"/>
        <v>-0.97568809773236198</v>
      </c>
      <c r="H96" s="12">
        <f t="shared" si="5"/>
        <v>0</v>
      </c>
      <c r="I96" s="17">
        <f t="shared" si="6"/>
        <v>0.35051546391752575</v>
      </c>
      <c r="J96" s="48" t="str">
        <f t="shared" si="7"/>
        <v>entry1</v>
      </c>
      <c r="AA96" s="38">
        <v>43801</v>
      </c>
      <c r="AB96" s="12">
        <v>0.54999999999999905</v>
      </c>
      <c r="AC96" s="15">
        <v>43797</v>
      </c>
      <c r="AD96">
        <v>-1.1499999999999999</v>
      </c>
      <c r="AE96" s="15">
        <v>43796</v>
      </c>
      <c r="AF96">
        <v>1.46</v>
      </c>
      <c r="AG96" s="15">
        <v>43801</v>
      </c>
      <c r="AH96">
        <v>-0.35</v>
      </c>
      <c r="AI96" s="15">
        <v>43803</v>
      </c>
      <c r="AJ96">
        <v>0.25</v>
      </c>
    </row>
    <row r="97" spans="1:36">
      <c r="A97" t="s">
        <v>32681</v>
      </c>
      <c r="B97">
        <v>97</v>
      </c>
      <c r="C97">
        <v>34</v>
      </c>
      <c r="D97">
        <v>-16.976972900543</v>
      </c>
      <c r="E97">
        <v>0</v>
      </c>
      <c r="F97">
        <v>-17.399999999999899</v>
      </c>
      <c r="G97" s="12">
        <f t="shared" si="4"/>
        <v>-0.97568809773236198</v>
      </c>
      <c r="H97" s="12">
        <f t="shared" si="5"/>
        <v>0</v>
      </c>
      <c r="I97" s="17">
        <f t="shared" si="6"/>
        <v>0.35051546391752575</v>
      </c>
      <c r="J97" s="48" t="str">
        <f t="shared" si="7"/>
        <v>entry1</v>
      </c>
      <c r="AA97" s="38">
        <v>43802</v>
      </c>
      <c r="AB97" s="12">
        <v>0.54999999999999905</v>
      </c>
      <c r="AC97" s="15">
        <v>43798</v>
      </c>
      <c r="AD97">
        <v>-1.1499999999999999</v>
      </c>
      <c r="AE97" s="15">
        <v>43797</v>
      </c>
      <c r="AF97">
        <v>1.46</v>
      </c>
      <c r="AG97" s="15">
        <v>43802</v>
      </c>
      <c r="AH97">
        <v>-0.35</v>
      </c>
      <c r="AI97" s="15">
        <v>43804</v>
      </c>
      <c r="AJ97">
        <v>0.25</v>
      </c>
    </row>
    <row r="98" spans="1:36">
      <c r="A98" t="s">
        <v>32672</v>
      </c>
      <c r="B98">
        <v>97</v>
      </c>
      <c r="C98">
        <v>34</v>
      </c>
      <c r="D98">
        <v>-16.976972900543</v>
      </c>
      <c r="E98">
        <v>0</v>
      </c>
      <c r="F98">
        <v>-17.399999999999899</v>
      </c>
      <c r="G98" s="12">
        <f t="shared" si="4"/>
        <v>-0.97568809773236198</v>
      </c>
      <c r="H98" s="12">
        <f t="shared" si="5"/>
        <v>0</v>
      </c>
      <c r="I98" s="17">
        <f t="shared" si="6"/>
        <v>0.35051546391752575</v>
      </c>
      <c r="J98" s="48" t="str">
        <f t="shared" si="7"/>
        <v>entry1</v>
      </c>
      <c r="AA98" s="38">
        <v>43803</v>
      </c>
      <c r="AB98" s="12">
        <v>0.54999999999999905</v>
      </c>
      <c r="AC98" s="15">
        <v>43801</v>
      </c>
      <c r="AD98">
        <v>-1.1499999999999999</v>
      </c>
      <c r="AE98" s="15">
        <v>43798</v>
      </c>
      <c r="AF98">
        <v>1.46</v>
      </c>
      <c r="AG98" s="15">
        <v>43803</v>
      </c>
      <c r="AH98">
        <v>-0.35</v>
      </c>
      <c r="AI98" s="15">
        <v>43805</v>
      </c>
      <c r="AJ98">
        <v>0.54</v>
      </c>
    </row>
    <row r="99" spans="1:36">
      <c r="A99" t="s">
        <v>32092</v>
      </c>
      <c r="B99">
        <v>97</v>
      </c>
      <c r="C99">
        <v>36</v>
      </c>
      <c r="D99">
        <v>-14.296972900543</v>
      </c>
      <c r="E99">
        <v>0</v>
      </c>
      <c r="F99">
        <v>-14.296972900543</v>
      </c>
      <c r="G99" s="12">
        <f t="shared" si="4"/>
        <v>-1</v>
      </c>
      <c r="H99" s="12">
        <f t="shared" si="5"/>
        <v>0</v>
      </c>
      <c r="I99" s="17">
        <f t="shared" si="6"/>
        <v>0.37113402061855671</v>
      </c>
      <c r="J99" s="48" t="str">
        <f t="shared" si="7"/>
        <v>entry1</v>
      </c>
      <c r="AA99" s="38">
        <v>43804</v>
      </c>
      <c r="AB99" s="12">
        <v>0.54999999999999905</v>
      </c>
      <c r="AC99" s="15">
        <v>43802</v>
      </c>
      <c r="AD99">
        <v>-1.1499999999999999</v>
      </c>
      <c r="AE99" s="15">
        <v>43801</v>
      </c>
      <c r="AF99">
        <v>1.46</v>
      </c>
      <c r="AG99" s="15">
        <v>43804</v>
      </c>
      <c r="AH99">
        <v>-0.35</v>
      </c>
      <c r="AI99" s="15">
        <v>43808</v>
      </c>
      <c r="AJ99">
        <v>0.16999999999999901</v>
      </c>
    </row>
    <row r="100" spans="1:36">
      <c r="A100" t="s">
        <v>32132</v>
      </c>
      <c r="B100">
        <v>97</v>
      </c>
      <c r="C100">
        <v>36</v>
      </c>
      <c r="D100">
        <v>-14.296972900543</v>
      </c>
      <c r="E100">
        <v>0</v>
      </c>
      <c r="F100">
        <v>-14.296972900543</v>
      </c>
      <c r="G100" s="12">
        <f t="shared" si="4"/>
        <v>-1</v>
      </c>
      <c r="H100" s="12">
        <f t="shared" si="5"/>
        <v>0</v>
      </c>
      <c r="I100" s="17">
        <f t="shared" si="6"/>
        <v>0.37113402061855671</v>
      </c>
      <c r="J100" s="48" t="str">
        <f t="shared" si="7"/>
        <v>entry1</v>
      </c>
      <c r="AA100" s="38">
        <v>43810</v>
      </c>
      <c r="AB100" s="12">
        <v>0.54999999999999905</v>
      </c>
      <c r="AC100" s="15">
        <v>43803</v>
      </c>
      <c r="AD100">
        <v>-1.1499999999999999</v>
      </c>
      <c r="AE100" s="15">
        <v>43802</v>
      </c>
      <c r="AF100">
        <v>1.46</v>
      </c>
      <c r="AG100" s="15">
        <v>43805</v>
      </c>
      <c r="AH100">
        <v>-0.35</v>
      </c>
      <c r="AI100" s="15">
        <v>43809</v>
      </c>
      <c r="AJ100">
        <v>-0.119999999999999</v>
      </c>
    </row>
    <row r="101" spans="1:36">
      <c r="A101" t="s">
        <v>32139</v>
      </c>
      <c r="B101">
        <v>97</v>
      </c>
      <c r="C101">
        <v>36</v>
      </c>
      <c r="D101">
        <v>-14.296972900543</v>
      </c>
      <c r="E101">
        <v>0</v>
      </c>
      <c r="F101">
        <v>-14.296972900543</v>
      </c>
      <c r="G101" s="12">
        <f t="shared" si="4"/>
        <v>-1</v>
      </c>
      <c r="H101" s="12">
        <f t="shared" si="5"/>
        <v>0</v>
      </c>
      <c r="I101" s="17">
        <f t="shared" si="6"/>
        <v>0.37113402061855671</v>
      </c>
      <c r="J101" s="48" t="str">
        <f t="shared" si="7"/>
        <v>entry1</v>
      </c>
      <c r="AA101" s="38">
        <v>43811</v>
      </c>
      <c r="AB101" s="12">
        <v>0.54999999999999905</v>
      </c>
      <c r="AC101" s="15">
        <v>43804</v>
      </c>
      <c r="AD101">
        <v>-1.1499999999999999</v>
      </c>
      <c r="AE101" s="15">
        <v>43803</v>
      </c>
      <c r="AF101">
        <v>1.46</v>
      </c>
      <c r="AG101" s="15">
        <v>43808</v>
      </c>
      <c r="AH101">
        <v>-0.48</v>
      </c>
      <c r="AI101" s="15">
        <v>43810</v>
      </c>
      <c r="AJ101">
        <v>0.4</v>
      </c>
    </row>
    <row r="102" spans="1:36">
      <c r="A102" t="s">
        <v>32323</v>
      </c>
      <c r="B102">
        <v>75</v>
      </c>
      <c r="C102">
        <v>34</v>
      </c>
      <c r="D102">
        <v>8.1194788809914797</v>
      </c>
      <c r="E102">
        <v>16.64</v>
      </c>
      <c r="F102">
        <v>-8.5205211190085208</v>
      </c>
      <c r="G102" s="12">
        <f t="shared" si="4"/>
        <v>0.95293219365158877</v>
      </c>
      <c r="H102" s="12">
        <f t="shared" si="5"/>
        <v>1.9529321936515889</v>
      </c>
      <c r="I102" s="17">
        <f t="shared" si="6"/>
        <v>0.45333333333333331</v>
      </c>
      <c r="J102" s="48" t="str">
        <f t="shared" si="7"/>
        <v>entry10</v>
      </c>
      <c r="AA102" s="38">
        <v>43812</v>
      </c>
      <c r="AB102" s="12">
        <v>0.54999999999999905</v>
      </c>
      <c r="AC102" s="15">
        <v>43805</v>
      </c>
      <c r="AD102">
        <v>-1.1499999999999999</v>
      </c>
      <c r="AE102" s="15">
        <v>43804</v>
      </c>
      <c r="AF102">
        <v>1.46</v>
      </c>
      <c r="AG102" s="15">
        <v>43809</v>
      </c>
      <c r="AH102">
        <v>-0.77999999999999903</v>
      </c>
      <c r="AI102" s="15">
        <v>43811</v>
      </c>
      <c r="AJ102">
        <v>0.4</v>
      </c>
    </row>
    <row r="103" spans="1:36">
      <c r="A103" t="s">
        <v>32324</v>
      </c>
      <c r="B103">
        <v>75</v>
      </c>
      <c r="C103">
        <v>34</v>
      </c>
      <c r="D103">
        <v>8.1194788809914797</v>
      </c>
      <c r="E103">
        <v>16.64</v>
      </c>
      <c r="F103">
        <v>-8.5205211190085208</v>
      </c>
      <c r="G103" s="12">
        <f t="shared" si="4"/>
        <v>0.95293219365158877</v>
      </c>
      <c r="H103" s="12">
        <f t="shared" si="5"/>
        <v>1.9529321936515889</v>
      </c>
      <c r="I103" s="17">
        <f t="shared" si="6"/>
        <v>0.45333333333333331</v>
      </c>
      <c r="J103" s="48" t="str">
        <f t="shared" si="7"/>
        <v>entry10</v>
      </c>
      <c r="AA103" s="38">
        <v>43815</v>
      </c>
      <c r="AB103" s="12">
        <v>0.54999999999999905</v>
      </c>
      <c r="AC103" s="15">
        <v>43808</v>
      </c>
      <c r="AD103">
        <v>-1.1499999999999999</v>
      </c>
      <c r="AE103" s="15">
        <v>43805</v>
      </c>
      <c r="AF103">
        <v>1.46</v>
      </c>
      <c r="AG103" s="15">
        <v>43810</v>
      </c>
      <c r="AH103">
        <v>-1.4</v>
      </c>
      <c r="AI103" s="15">
        <v>43812</v>
      </c>
      <c r="AJ103">
        <v>0.4</v>
      </c>
    </row>
    <row r="104" spans="1:36">
      <c r="A104" t="s">
        <v>32194</v>
      </c>
      <c r="B104">
        <v>75</v>
      </c>
      <c r="C104">
        <v>35</v>
      </c>
      <c r="D104">
        <v>7.2194788809914803</v>
      </c>
      <c r="E104">
        <v>15.74</v>
      </c>
      <c r="F104">
        <v>-8.5205211190085208</v>
      </c>
      <c r="G104" s="12">
        <f t="shared" si="4"/>
        <v>0.84730485144687551</v>
      </c>
      <c r="H104" s="12">
        <f t="shared" si="5"/>
        <v>1.8473048514468755</v>
      </c>
      <c r="I104" s="17">
        <f t="shared" si="6"/>
        <v>0.46666666666666667</v>
      </c>
      <c r="J104" s="48" t="str">
        <f t="shared" si="7"/>
        <v>entry10</v>
      </c>
      <c r="AA104" s="38">
        <v>43816</v>
      </c>
      <c r="AB104" s="12">
        <v>0.54999999999999905</v>
      </c>
      <c r="AC104" s="15">
        <v>43809</v>
      </c>
      <c r="AD104">
        <v>-1.1499999999999999</v>
      </c>
      <c r="AE104" s="15">
        <v>43808</v>
      </c>
      <c r="AF104">
        <v>1.46</v>
      </c>
      <c r="AG104" s="15">
        <v>43811</v>
      </c>
      <c r="AH104">
        <v>-1.4</v>
      </c>
      <c r="AI104" s="15">
        <v>43815</v>
      </c>
      <c r="AJ104">
        <v>0.4</v>
      </c>
    </row>
    <row r="105" spans="1:36">
      <c r="A105" t="s">
        <v>32219</v>
      </c>
      <c r="B105">
        <v>75</v>
      </c>
      <c r="C105">
        <v>36</v>
      </c>
      <c r="D105">
        <v>6.3763788056182902</v>
      </c>
      <c r="E105">
        <v>15.66</v>
      </c>
      <c r="F105">
        <v>-9.2836211943817002</v>
      </c>
      <c r="G105" s="12">
        <f t="shared" si="4"/>
        <v>0.68684176918777917</v>
      </c>
      <c r="H105" s="12">
        <f t="shared" si="5"/>
        <v>1.6868417691877802</v>
      </c>
      <c r="I105" s="17">
        <f t="shared" si="6"/>
        <v>0.48</v>
      </c>
      <c r="J105" s="48" t="str">
        <f t="shared" si="7"/>
        <v>entry10</v>
      </c>
      <c r="AA105" s="38">
        <v>43817</v>
      </c>
      <c r="AB105" s="12">
        <v>0.54999999999999905</v>
      </c>
      <c r="AC105" s="15">
        <v>43810</v>
      </c>
      <c r="AD105">
        <v>-1.1499999999999999</v>
      </c>
      <c r="AE105" s="15">
        <v>43809</v>
      </c>
      <c r="AF105">
        <v>1.46</v>
      </c>
      <c r="AG105" s="15">
        <v>43812</v>
      </c>
      <c r="AH105">
        <v>-1.4</v>
      </c>
      <c r="AI105" s="15">
        <v>43816</v>
      </c>
      <c r="AJ105">
        <v>0.4</v>
      </c>
    </row>
    <row r="106" spans="1:36">
      <c r="A106" t="s">
        <v>31925</v>
      </c>
      <c r="B106">
        <v>75</v>
      </c>
      <c r="C106">
        <v>38</v>
      </c>
      <c r="D106">
        <v>6.2373179678900597</v>
      </c>
      <c r="E106">
        <v>7.5</v>
      </c>
      <c r="F106">
        <v>-4.8376627705461503</v>
      </c>
      <c r="G106" s="12">
        <f t="shared" si="4"/>
        <v>1.2893246726220013</v>
      </c>
      <c r="H106" s="12">
        <f t="shared" si="5"/>
        <v>1.5503354317426479</v>
      </c>
      <c r="I106" s="17">
        <f t="shared" si="6"/>
        <v>0.50666666666666671</v>
      </c>
      <c r="J106" s="48" t="str">
        <f t="shared" si="7"/>
        <v>entry10</v>
      </c>
      <c r="AA106" s="38">
        <v>43818</v>
      </c>
      <c r="AB106" s="12">
        <v>0.54999999999999905</v>
      </c>
      <c r="AC106" s="15">
        <v>43811</v>
      </c>
      <c r="AD106">
        <v>-1.1499999999999999</v>
      </c>
      <c r="AE106" s="15">
        <v>43810</v>
      </c>
      <c r="AF106">
        <v>1.46</v>
      </c>
      <c r="AG106" s="15">
        <v>43815</v>
      </c>
      <c r="AH106">
        <v>-1.4</v>
      </c>
      <c r="AI106" s="15">
        <v>43817</v>
      </c>
      <c r="AJ106">
        <v>0.4</v>
      </c>
    </row>
    <row r="107" spans="1:36">
      <c r="A107" t="s">
        <v>32518</v>
      </c>
      <c r="B107">
        <v>75</v>
      </c>
      <c r="C107">
        <v>36</v>
      </c>
      <c r="D107">
        <v>3.8470020996998899</v>
      </c>
      <c r="E107">
        <v>12.69</v>
      </c>
      <c r="F107">
        <v>-8.8429979003000998</v>
      </c>
      <c r="G107" s="12">
        <f t="shared" si="4"/>
        <v>0.43503370045687068</v>
      </c>
      <c r="H107" s="12">
        <f t="shared" si="5"/>
        <v>1.4350337004568718</v>
      </c>
      <c r="I107" s="17">
        <f t="shared" si="6"/>
        <v>0.48</v>
      </c>
      <c r="J107" s="48" t="str">
        <f t="shared" si="7"/>
        <v>entry10</v>
      </c>
      <c r="AA107" s="38">
        <v>43819</v>
      </c>
      <c r="AB107" s="12">
        <v>0.54999999999999905</v>
      </c>
      <c r="AC107" s="15">
        <v>43812</v>
      </c>
      <c r="AD107">
        <v>-1.02</v>
      </c>
      <c r="AE107" s="15">
        <v>43811</v>
      </c>
      <c r="AF107">
        <v>1.46</v>
      </c>
      <c r="AG107" s="15">
        <v>43816</v>
      </c>
      <c r="AH107">
        <v>-1.4</v>
      </c>
      <c r="AI107" s="15">
        <v>43818</v>
      </c>
      <c r="AJ107">
        <v>0.4</v>
      </c>
    </row>
    <row r="108" spans="1:36">
      <c r="A108" t="s">
        <v>32519</v>
      </c>
      <c r="B108">
        <v>75</v>
      </c>
      <c r="C108">
        <v>36</v>
      </c>
      <c r="D108">
        <v>3.8470020996998899</v>
      </c>
      <c r="E108">
        <v>12.69</v>
      </c>
      <c r="F108">
        <v>-8.8429979003000998</v>
      </c>
      <c r="G108" s="12">
        <f t="shared" si="4"/>
        <v>0.43503370045687068</v>
      </c>
      <c r="H108" s="12">
        <f t="shared" si="5"/>
        <v>1.4350337004568718</v>
      </c>
      <c r="I108" s="17">
        <f t="shared" si="6"/>
        <v>0.48</v>
      </c>
      <c r="J108" s="48" t="str">
        <f t="shared" si="7"/>
        <v>entry10</v>
      </c>
      <c r="AA108" s="38">
        <v>43822</v>
      </c>
      <c r="AB108" s="12">
        <v>0.54999999999999905</v>
      </c>
      <c r="AC108" s="15">
        <v>43815</v>
      </c>
      <c r="AD108">
        <v>-1.36</v>
      </c>
      <c r="AE108" s="15">
        <v>43812</v>
      </c>
      <c r="AF108">
        <v>1.46</v>
      </c>
      <c r="AG108" s="15">
        <v>43817</v>
      </c>
      <c r="AH108">
        <v>-1.4</v>
      </c>
      <c r="AI108" s="15">
        <v>43819</v>
      </c>
      <c r="AJ108">
        <v>0.4</v>
      </c>
    </row>
    <row r="109" spans="1:36">
      <c r="A109" t="s">
        <v>31993</v>
      </c>
      <c r="B109">
        <v>75</v>
      </c>
      <c r="C109">
        <v>40</v>
      </c>
      <c r="D109">
        <v>9.5548808938542695</v>
      </c>
      <c r="E109">
        <v>9.5548808938542695</v>
      </c>
      <c r="F109">
        <v>-6.9070665278238801</v>
      </c>
      <c r="G109" s="12">
        <f t="shared" si="4"/>
        <v>1.3833486119417184</v>
      </c>
      <c r="H109" s="12">
        <f t="shared" si="5"/>
        <v>1.3833486119417184</v>
      </c>
      <c r="I109" s="17">
        <f t="shared" si="6"/>
        <v>0.53333333333333333</v>
      </c>
      <c r="J109" s="48" t="str">
        <f t="shared" si="7"/>
        <v>entry10</v>
      </c>
      <c r="AA109" s="38">
        <v>43823</v>
      </c>
      <c r="AB109" s="12">
        <v>0.54999999999999905</v>
      </c>
      <c r="AC109" s="15">
        <v>43816</v>
      </c>
      <c r="AD109">
        <v>-0.75999999999999901</v>
      </c>
      <c r="AE109" s="15">
        <v>43815</v>
      </c>
      <c r="AF109">
        <v>1.46</v>
      </c>
      <c r="AG109" s="15">
        <v>43818</v>
      </c>
      <c r="AH109">
        <v>-1.4</v>
      </c>
      <c r="AI109" s="15">
        <v>43822</v>
      </c>
      <c r="AJ109">
        <v>0.4</v>
      </c>
    </row>
    <row r="110" spans="1:36">
      <c r="A110" t="s">
        <v>31994</v>
      </c>
      <c r="B110">
        <v>75</v>
      </c>
      <c r="C110">
        <v>40</v>
      </c>
      <c r="D110">
        <v>9.5548808938542695</v>
      </c>
      <c r="E110">
        <v>9.5548808938542695</v>
      </c>
      <c r="F110">
        <v>-6.9070665278238801</v>
      </c>
      <c r="G110" s="12">
        <f t="shared" si="4"/>
        <v>1.3833486119417184</v>
      </c>
      <c r="H110" s="12">
        <f t="shared" si="5"/>
        <v>1.3833486119417184</v>
      </c>
      <c r="I110" s="17">
        <f t="shared" si="6"/>
        <v>0.53333333333333333</v>
      </c>
      <c r="J110" s="48" t="str">
        <f t="shared" si="7"/>
        <v>entry10</v>
      </c>
      <c r="AA110" s="38">
        <v>43825</v>
      </c>
      <c r="AB110" s="12">
        <v>0.54999999999999905</v>
      </c>
      <c r="AC110" s="15">
        <v>43817</v>
      </c>
      <c r="AD110">
        <v>-1.1299999999999899</v>
      </c>
      <c r="AE110" s="15">
        <v>43816</v>
      </c>
      <c r="AF110">
        <v>1.46</v>
      </c>
      <c r="AG110" s="15">
        <v>43819</v>
      </c>
      <c r="AH110">
        <v>-1.4</v>
      </c>
      <c r="AI110" s="15">
        <v>43823</v>
      </c>
      <c r="AJ110">
        <v>0.4</v>
      </c>
    </row>
    <row r="111" spans="1:36">
      <c r="A111" t="s">
        <v>32340</v>
      </c>
      <c r="B111">
        <v>75</v>
      </c>
      <c r="C111">
        <v>37</v>
      </c>
      <c r="D111">
        <v>2.94700209969989</v>
      </c>
      <c r="E111">
        <v>11.79</v>
      </c>
      <c r="F111">
        <v>-8.8429979003000998</v>
      </c>
      <c r="G111" s="12">
        <f t="shared" si="4"/>
        <v>0.3332582607081564</v>
      </c>
      <c r="H111" s="12">
        <f t="shared" si="5"/>
        <v>1.3332582607081573</v>
      </c>
      <c r="I111" s="17">
        <f t="shared" si="6"/>
        <v>0.49333333333333335</v>
      </c>
      <c r="J111" s="48" t="str">
        <f t="shared" si="7"/>
        <v>entry10</v>
      </c>
      <c r="AA111" s="38">
        <v>43826</v>
      </c>
      <c r="AB111" s="12">
        <v>0.54999999999999905</v>
      </c>
      <c r="AC111" s="15">
        <v>43818</v>
      </c>
      <c r="AD111">
        <v>-1.1299999999999899</v>
      </c>
      <c r="AE111" s="15">
        <v>43817</v>
      </c>
      <c r="AF111">
        <v>1.46</v>
      </c>
      <c r="AG111" s="15">
        <v>43822</v>
      </c>
      <c r="AH111">
        <v>-1.4</v>
      </c>
      <c r="AI111" s="15">
        <v>43825</v>
      </c>
      <c r="AJ111">
        <v>0.4</v>
      </c>
    </row>
    <row r="112" spans="1:36">
      <c r="A112" t="s">
        <v>32367</v>
      </c>
      <c r="B112">
        <v>75</v>
      </c>
      <c r="C112">
        <v>38</v>
      </c>
      <c r="D112">
        <v>2.1039020243266999</v>
      </c>
      <c r="E112">
        <v>11.71</v>
      </c>
      <c r="F112">
        <v>-9.6060979756732898</v>
      </c>
      <c r="G112" s="12">
        <f t="shared" si="4"/>
        <v>0.21901733978298693</v>
      </c>
      <c r="H112" s="12">
        <f t="shared" si="5"/>
        <v>1.219017339782988</v>
      </c>
      <c r="I112" s="17">
        <f t="shared" si="6"/>
        <v>0.50666666666666671</v>
      </c>
      <c r="J112" s="48" t="str">
        <f t="shared" si="7"/>
        <v>entry10</v>
      </c>
      <c r="AA112" s="38">
        <v>43829</v>
      </c>
      <c r="AB112" s="12">
        <v>0.54999999999999905</v>
      </c>
      <c r="AC112" s="15">
        <v>43819</v>
      </c>
      <c r="AD112">
        <v>-1.1299999999999899</v>
      </c>
      <c r="AE112" s="15">
        <v>43818</v>
      </c>
      <c r="AF112">
        <v>1.46</v>
      </c>
      <c r="AG112" s="15">
        <v>43823</v>
      </c>
      <c r="AH112">
        <v>-1.4</v>
      </c>
      <c r="AI112" s="15">
        <v>43826</v>
      </c>
      <c r="AJ112">
        <v>0.4</v>
      </c>
    </row>
    <row r="113" spans="1:36">
      <c r="A113" t="s">
        <v>31995</v>
      </c>
      <c r="B113">
        <v>75</v>
      </c>
      <c r="C113">
        <v>40</v>
      </c>
      <c r="D113">
        <v>5.84731796789006</v>
      </c>
      <c r="E113">
        <v>6.71</v>
      </c>
      <c r="F113">
        <v>-5.59</v>
      </c>
      <c r="G113" s="12">
        <f t="shared" si="4"/>
        <v>1.0460318368318533</v>
      </c>
      <c r="H113" s="12">
        <f t="shared" si="5"/>
        <v>1.2003577817531306</v>
      </c>
      <c r="I113" s="17">
        <f t="shared" si="6"/>
        <v>0.53333333333333333</v>
      </c>
      <c r="J113" s="48" t="str">
        <f t="shared" si="7"/>
        <v>entry10</v>
      </c>
      <c r="AA113" s="38">
        <v>43832</v>
      </c>
      <c r="AB113" s="12">
        <v>0.54999999999999905</v>
      </c>
      <c r="AC113" s="15">
        <v>43822</v>
      </c>
      <c r="AD113">
        <v>-1.1299999999999899</v>
      </c>
      <c r="AE113" s="15">
        <v>43819</v>
      </c>
      <c r="AF113">
        <v>1.46</v>
      </c>
      <c r="AG113" s="15">
        <v>43825</v>
      </c>
      <c r="AH113">
        <v>-1.4</v>
      </c>
      <c r="AI113" s="15">
        <v>43829</v>
      </c>
      <c r="AJ113">
        <v>0.4</v>
      </c>
    </row>
    <row r="114" spans="1:36">
      <c r="A114" t="s">
        <v>31984</v>
      </c>
      <c r="B114">
        <v>75</v>
      </c>
      <c r="C114">
        <v>40</v>
      </c>
      <c r="D114">
        <v>5.84731796789006</v>
      </c>
      <c r="E114">
        <v>6.71</v>
      </c>
      <c r="F114">
        <v>-5.59</v>
      </c>
      <c r="G114" s="12">
        <f t="shared" si="4"/>
        <v>1.0460318368318533</v>
      </c>
      <c r="H114" s="12">
        <f t="shared" si="5"/>
        <v>1.2003577817531306</v>
      </c>
      <c r="I114" s="17">
        <f t="shared" si="6"/>
        <v>0.53333333333333333</v>
      </c>
      <c r="J114" s="48" t="str">
        <f t="shared" si="7"/>
        <v>entry10</v>
      </c>
      <c r="AA114" s="38">
        <v>43833</v>
      </c>
      <c r="AB114" s="12">
        <v>0.54999999999999905</v>
      </c>
      <c r="AC114" s="15">
        <v>43823</v>
      </c>
      <c r="AD114">
        <v>-1.1299999999999899</v>
      </c>
      <c r="AE114" s="15">
        <v>43822</v>
      </c>
      <c r="AF114">
        <v>1.46</v>
      </c>
      <c r="AG114" s="15">
        <v>43826</v>
      </c>
      <c r="AH114">
        <v>-1.4</v>
      </c>
      <c r="AI114" s="15">
        <v>43832</v>
      </c>
      <c r="AJ114">
        <v>0.4</v>
      </c>
    </row>
    <row r="115" spans="1:36">
      <c r="A115" t="s">
        <v>31985</v>
      </c>
      <c r="B115">
        <v>75</v>
      </c>
      <c r="C115">
        <v>40</v>
      </c>
      <c r="D115">
        <v>5.84731796789006</v>
      </c>
      <c r="E115">
        <v>6.71</v>
      </c>
      <c r="F115">
        <v>-5.59</v>
      </c>
      <c r="G115" s="12">
        <f t="shared" si="4"/>
        <v>1.0460318368318533</v>
      </c>
      <c r="H115" s="12">
        <f t="shared" si="5"/>
        <v>1.2003577817531306</v>
      </c>
      <c r="I115" s="17">
        <f t="shared" si="6"/>
        <v>0.53333333333333333</v>
      </c>
      <c r="J115" s="48" t="str">
        <f t="shared" si="7"/>
        <v>entry10</v>
      </c>
      <c r="AA115" s="38">
        <v>43836</v>
      </c>
      <c r="AB115" s="12">
        <v>0.54999999999999905</v>
      </c>
      <c r="AC115" s="15">
        <v>43825</v>
      </c>
      <c r="AD115">
        <v>-1.1299999999999899</v>
      </c>
      <c r="AE115" s="15">
        <v>43823</v>
      </c>
      <c r="AF115">
        <v>1.46</v>
      </c>
      <c r="AG115" s="15">
        <v>43829</v>
      </c>
      <c r="AH115">
        <v>-1.4</v>
      </c>
      <c r="AI115" s="15">
        <v>43837</v>
      </c>
      <c r="AJ115">
        <v>0.4</v>
      </c>
    </row>
    <row r="116" spans="1:36">
      <c r="A116" t="s">
        <v>31986</v>
      </c>
      <c r="B116">
        <v>75</v>
      </c>
      <c r="C116">
        <v>40</v>
      </c>
      <c r="D116">
        <v>5.84731796789006</v>
      </c>
      <c r="E116">
        <v>6.71</v>
      </c>
      <c r="F116">
        <v>-5.59</v>
      </c>
      <c r="G116" s="12">
        <f t="shared" si="4"/>
        <v>1.0460318368318533</v>
      </c>
      <c r="H116" s="12">
        <f t="shared" si="5"/>
        <v>1.2003577817531306</v>
      </c>
      <c r="I116" s="17">
        <f t="shared" si="6"/>
        <v>0.53333333333333333</v>
      </c>
      <c r="J116" s="48" t="str">
        <f t="shared" si="7"/>
        <v>entry10</v>
      </c>
      <c r="AA116" s="38">
        <v>43837</v>
      </c>
      <c r="AB116" s="12">
        <v>0.54999999999999905</v>
      </c>
      <c r="AC116" s="15">
        <v>43826</v>
      </c>
      <c r="AD116">
        <v>-1.1299999999999899</v>
      </c>
      <c r="AE116" s="15">
        <v>43825</v>
      </c>
      <c r="AF116">
        <v>1.46</v>
      </c>
      <c r="AG116" s="15">
        <v>43832</v>
      </c>
      <c r="AH116">
        <v>-1.4</v>
      </c>
      <c r="AI116" s="15">
        <v>43838</v>
      </c>
      <c r="AJ116">
        <v>0.47</v>
      </c>
    </row>
    <row r="117" spans="1:36">
      <c r="A117" t="s">
        <v>32042</v>
      </c>
      <c r="B117">
        <v>75</v>
      </c>
      <c r="C117">
        <v>40</v>
      </c>
      <c r="D117">
        <v>8.7648808938542704</v>
      </c>
      <c r="E117">
        <v>8.7648808938542704</v>
      </c>
      <c r="F117">
        <v>-7.6970665278238801</v>
      </c>
      <c r="G117" s="12">
        <f t="shared" si="4"/>
        <v>1.1387300424350475</v>
      </c>
      <c r="H117" s="12">
        <f t="shared" si="5"/>
        <v>1.1387300424350475</v>
      </c>
      <c r="I117" s="17">
        <f t="shared" si="6"/>
        <v>0.53333333333333333</v>
      </c>
      <c r="J117" s="48" t="str">
        <f t="shared" si="7"/>
        <v>entry10</v>
      </c>
      <c r="AA117" s="38">
        <v>43838</v>
      </c>
      <c r="AB117" s="12">
        <v>0.54999999999999905</v>
      </c>
      <c r="AC117" s="15">
        <v>43829</v>
      </c>
      <c r="AD117">
        <v>-1.1299999999999899</v>
      </c>
      <c r="AE117" s="15">
        <v>43826</v>
      </c>
      <c r="AF117">
        <v>1.46</v>
      </c>
      <c r="AG117" s="15">
        <v>43833</v>
      </c>
      <c r="AH117">
        <v>-1.4</v>
      </c>
      <c r="AI117" s="15">
        <v>43839</v>
      </c>
      <c r="AJ117">
        <v>0.47</v>
      </c>
    </row>
    <row r="118" spans="1:36">
      <c r="A118" t="s">
        <v>32043</v>
      </c>
      <c r="B118">
        <v>75</v>
      </c>
      <c r="C118">
        <v>40</v>
      </c>
      <c r="D118">
        <v>8.7648808938542704</v>
      </c>
      <c r="E118">
        <v>8.7648808938542704</v>
      </c>
      <c r="F118">
        <v>-7.6970665278238801</v>
      </c>
      <c r="G118" s="12">
        <f t="shared" si="4"/>
        <v>1.1387300424350475</v>
      </c>
      <c r="H118" s="12">
        <f t="shared" si="5"/>
        <v>1.1387300424350475</v>
      </c>
      <c r="I118" s="17">
        <f t="shared" si="6"/>
        <v>0.53333333333333333</v>
      </c>
      <c r="J118" s="48" t="str">
        <f t="shared" si="7"/>
        <v>entry10</v>
      </c>
      <c r="AA118" s="38">
        <v>43839</v>
      </c>
      <c r="AB118" s="12">
        <v>0.54999999999999905</v>
      </c>
      <c r="AC118" s="15">
        <v>43832</v>
      </c>
      <c r="AD118">
        <v>-1.1299999999999899</v>
      </c>
      <c r="AE118" s="15">
        <v>43829</v>
      </c>
      <c r="AF118">
        <v>1.46</v>
      </c>
      <c r="AG118" s="15">
        <v>43836</v>
      </c>
      <c r="AH118">
        <v>-1.4</v>
      </c>
      <c r="AI118" s="15">
        <v>43840</v>
      </c>
      <c r="AJ118">
        <v>0.47</v>
      </c>
    </row>
    <row r="119" spans="1:36">
      <c r="A119" t="s">
        <v>32305</v>
      </c>
      <c r="B119">
        <v>75</v>
      </c>
      <c r="C119">
        <v>38</v>
      </c>
      <c r="D119">
        <v>0.40598677275023898</v>
      </c>
      <c r="E119">
        <v>9.26</v>
      </c>
      <c r="F119">
        <v>-8.8540132272497605</v>
      </c>
      <c r="G119" s="12">
        <f t="shared" si="4"/>
        <v>4.585341836860423E-2</v>
      </c>
      <c r="H119" s="12">
        <f t="shared" si="5"/>
        <v>1.0458534183686043</v>
      </c>
      <c r="I119" s="17">
        <f t="shared" si="6"/>
        <v>0.50666666666666671</v>
      </c>
      <c r="J119" s="48" t="str">
        <f t="shared" si="7"/>
        <v>entry10</v>
      </c>
      <c r="AA119" s="38">
        <v>43840</v>
      </c>
      <c r="AB119" s="12">
        <v>0.54999999999999905</v>
      </c>
      <c r="AC119" s="15">
        <v>43833</v>
      </c>
      <c r="AD119">
        <v>-1.1299999999999899</v>
      </c>
      <c r="AE119" s="15">
        <v>43832</v>
      </c>
      <c r="AF119">
        <v>1.46</v>
      </c>
      <c r="AG119" s="15">
        <v>43837</v>
      </c>
      <c r="AH119">
        <v>-1.4</v>
      </c>
      <c r="AI119" s="15">
        <v>43843</v>
      </c>
      <c r="AJ119">
        <v>0.47</v>
      </c>
    </row>
    <row r="120" spans="1:36">
      <c r="A120" t="s">
        <v>32066</v>
      </c>
      <c r="B120">
        <v>75</v>
      </c>
      <c r="C120">
        <v>40</v>
      </c>
      <c r="D120">
        <v>8.11488089385427</v>
      </c>
      <c r="E120">
        <v>8.11488089385427</v>
      </c>
      <c r="F120">
        <v>-8.3470665278238805</v>
      </c>
      <c r="G120" s="12">
        <f t="shared" si="4"/>
        <v>0.97218356494516378</v>
      </c>
      <c r="H120" s="12">
        <f t="shared" si="5"/>
        <v>0.97218356494516378</v>
      </c>
      <c r="I120" s="17">
        <f t="shared" si="6"/>
        <v>0.53333333333333333</v>
      </c>
      <c r="J120" s="48" t="str">
        <f t="shared" si="7"/>
        <v>entry10</v>
      </c>
      <c r="AA120" s="38">
        <v>43843</v>
      </c>
      <c r="AB120" s="12">
        <v>-0.31</v>
      </c>
      <c r="AC120" s="15">
        <v>43836</v>
      </c>
      <c r="AD120">
        <v>-1.1299999999999899</v>
      </c>
      <c r="AE120" s="15">
        <v>43833</v>
      </c>
      <c r="AF120">
        <v>1.46</v>
      </c>
      <c r="AG120" s="15">
        <v>43838</v>
      </c>
      <c r="AH120">
        <v>-1.4</v>
      </c>
      <c r="AI120" s="15">
        <v>43844</v>
      </c>
      <c r="AJ120">
        <v>0.47</v>
      </c>
    </row>
    <row r="121" spans="1:36">
      <c r="A121" t="s">
        <v>32067</v>
      </c>
      <c r="B121">
        <v>75</v>
      </c>
      <c r="C121">
        <v>40</v>
      </c>
      <c r="D121">
        <v>8.11488089385427</v>
      </c>
      <c r="E121">
        <v>8.11488089385427</v>
      </c>
      <c r="F121">
        <v>-8.3470665278238805</v>
      </c>
      <c r="G121" s="12">
        <f t="shared" si="4"/>
        <v>0.97218356494516378</v>
      </c>
      <c r="H121" s="12">
        <f t="shared" si="5"/>
        <v>0.97218356494516378</v>
      </c>
      <c r="I121" s="17">
        <f t="shared" si="6"/>
        <v>0.53333333333333333</v>
      </c>
      <c r="J121" s="48" t="str">
        <f t="shared" si="7"/>
        <v>entry10</v>
      </c>
      <c r="AA121" s="38">
        <v>43846</v>
      </c>
      <c r="AB121" s="12">
        <v>-0.31</v>
      </c>
      <c r="AC121" s="15">
        <v>43837</v>
      </c>
      <c r="AD121">
        <v>-1.1299999999999899</v>
      </c>
      <c r="AE121" s="15">
        <v>43836</v>
      </c>
      <c r="AF121">
        <v>1.46</v>
      </c>
      <c r="AG121" s="15">
        <v>43839</v>
      </c>
      <c r="AH121">
        <v>-1.4</v>
      </c>
      <c r="AI121" s="15">
        <v>43845</v>
      </c>
      <c r="AJ121">
        <v>0.47</v>
      </c>
    </row>
    <row r="122" spans="1:36">
      <c r="A122" t="s">
        <v>32068</v>
      </c>
      <c r="B122">
        <v>75</v>
      </c>
      <c r="C122">
        <v>40</v>
      </c>
      <c r="D122">
        <v>8.11488089385427</v>
      </c>
      <c r="E122">
        <v>8.11488089385427</v>
      </c>
      <c r="F122">
        <v>-8.3470665278238805</v>
      </c>
      <c r="G122" s="12">
        <f t="shared" si="4"/>
        <v>0.97218356494516378</v>
      </c>
      <c r="H122" s="12">
        <f t="shared" si="5"/>
        <v>0.97218356494516378</v>
      </c>
      <c r="I122" s="17">
        <f t="shared" si="6"/>
        <v>0.53333333333333333</v>
      </c>
      <c r="J122" s="48" t="str">
        <f t="shared" si="7"/>
        <v>entry10</v>
      </c>
      <c r="AA122" s="38">
        <v>43847</v>
      </c>
      <c r="AB122" s="12">
        <v>-0.31</v>
      </c>
      <c r="AC122" s="15">
        <v>43838</v>
      </c>
      <c r="AD122">
        <v>-1.1299999999999899</v>
      </c>
      <c r="AE122" s="15">
        <v>43837</v>
      </c>
      <c r="AF122">
        <v>1.46</v>
      </c>
      <c r="AG122" s="15">
        <v>43840</v>
      </c>
      <c r="AH122">
        <v>-1.4</v>
      </c>
      <c r="AI122" s="15">
        <v>43846</v>
      </c>
      <c r="AJ122">
        <v>0.47</v>
      </c>
    </row>
    <row r="123" spans="1:36">
      <c r="A123" t="s">
        <v>32069</v>
      </c>
      <c r="B123">
        <v>75</v>
      </c>
      <c r="C123">
        <v>40</v>
      </c>
      <c r="D123">
        <v>8.11488089385427</v>
      </c>
      <c r="E123">
        <v>8.11488089385427</v>
      </c>
      <c r="F123">
        <v>-8.3470665278238805</v>
      </c>
      <c r="G123" s="12">
        <f t="shared" si="4"/>
        <v>0.97218356494516378</v>
      </c>
      <c r="H123" s="12">
        <f t="shared" si="5"/>
        <v>0.97218356494516378</v>
      </c>
      <c r="I123" s="17">
        <f t="shared" si="6"/>
        <v>0.53333333333333333</v>
      </c>
      <c r="J123" s="48" t="str">
        <f t="shared" si="7"/>
        <v>entry10</v>
      </c>
      <c r="AA123" s="38">
        <v>43850</v>
      </c>
      <c r="AB123" s="12">
        <v>-0.31</v>
      </c>
      <c r="AC123" s="15">
        <v>43839</v>
      </c>
      <c r="AD123">
        <v>-1.1299999999999899</v>
      </c>
      <c r="AE123" s="15">
        <v>43838</v>
      </c>
      <c r="AF123">
        <v>1.46</v>
      </c>
      <c r="AG123" s="15">
        <v>43843</v>
      </c>
      <c r="AH123">
        <v>-1.4</v>
      </c>
      <c r="AI123" s="15">
        <v>43847</v>
      </c>
      <c r="AJ123">
        <v>0.47</v>
      </c>
    </row>
    <row r="124" spans="1:36">
      <c r="A124" t="s">
        <v>32070</v>
      </c>
      <c r="B124">
        <v>75</v>
      </c>
      <c r="C124">
        <v>40</v>
      </c>
      <c r="D124">
        <v>8.11488089385427</v>
      </c>
      <c r="E124">
        <v>8.11488089385427</v>
      </c>
      <c r="F124">
        <v>-8.3470665278238805</v>
      </c>
      <c r="G124" s="12">
        <f t="shared" si="4"/>
        <v>0.97218356494516378</v>
      </c>
      <c r="H124" s="12">
        <f t="shared" si="5"/>
        <v>0.97218356494516378</v>
      </c>
      <c r="I124" s="17">
        <f t="shared" si="6"/>
        <v>0.53333333333333333</v>
      </c>
      <c r="J124" s="48" t="str">
        <f t="shared" si="7"/>
        <v>entry10</v>
      </c>
      <c r="AA124" s="38">
        <v>43851</v>
      </c>
      <c r="AB124" s="12">
        <v>-0.31</v>
      </c>
      <c r="AC124" s="15">
        <v>43840</v>
      </c>
      <c r="AD124">
        <v>-1.1299999999999899</v>
      </c>
      <c r="AE124" s="15">
        <v>43839</v>
      </c>
      <c r="AF124">
        <v>1.46</v>
      </c>
      <c r="AG124" s="15">
        <v>43844</v>
      </c>
      <c r="AH124">
        <v>-1.4</v>
      </c>
      <c r="AI124" s="15">
        <v>43850</v>
      </c>
      <c r="AJ124">
        <v>0.47</v>
      </c>
    </row>
    <row r="125" spans="1:36">
      <c r="A125" t="s">
        <v>32071</v>
      </c>
      <c r="B125">
        <v>75</v>
      </c>
      <c r="C125">
        <v>40</v>
      </c>
      <c r="D125">
        <v>8.11488089385427</v>
      </c>
      <c r="E125">
        <v>8.11488089385427</v>
      </c>
      <c r="F125">
        <v>-8.3470665278238805</v>
      </c>
      <c r="G125" s="12">
        <f t="shared" si="4"/>
        <v>0.97218356494516378</v>
      </c>
      <c r="H125" s="12">
        <f t="shared" si="5"/>
        <v>0.97218356494516378</v>
      </c>
      <c r="I125" s="17">
        <f t="shared" si="6"/>
        <v>0.53333333333333333</v>
      </c>
      <c r="J125" s="48" t="str">
        <f t="shared" si="7"/>
        <v>entry10</v>
      </c>
      <c r="AA125" s="38">
        <v>43852</v>
      </c>
      <c r="AB125" s="12">
        <v>-0.31</v>
      </c>
      <c r="AC125" s="15">
        <v>43843</v>
      </c>
      <c r="AD125">
        <v>-1.1299999999999899</v>
      </c>
      <c r="AE125" s="15">
        <v>43840</v>
      </c>
      <c r="AF125">
        <v>1.46</v>
      </c>
      <c r="AG125" s="15">
        <v>43845</v>
      </c>
      <c r="AH125">
        <v>-1.4</v>
      </c>
      <c r="AI125" s="15">
        <v>43851</v>
      </c>
      <c r="AJ125">
        <v>0.47</v>
      </c>
    </row>
    <row r="126" spans="1:36">
      <c r="A126" t="s">
        <v>32510</v>
      </c>
      <c r="B126">
        <v>75</v>
      </c>
      <c r="C126">
        <v>37</v>
      </c>
      <c r="D126">
        <v>1.3059867727502401</v>
      </c>
      <c r="E126">
        <v>9.2200000000000095</v>
      </c>
      <c r="F126">
        <v>-9.5399999999999991</v>
      </c>
      <c r="G126" s="12">
        <f t="shared" si="4"/>
        <v>0.13689588812895601</v>
      </c>
      <c r="H126" s="12">
        <f t="shared" si="5"/>
        <v>0.96645702306079773</v>
      </c>
      <c r="I126" s="17">
        <f t="shared" si="6"/>
        <v>0.49333333333333335</v>
      </c>
      <c r="J126" s="48" t="str">
        <f t="shared" si="7"/>
        <v>entry10</v>
      </c>
      <c r="AA126" s="38">
        <v>43853</v>
      </c>
      <c r="AB126" s="12">
        <v>-0.31</v>
      </c>
      <c r="AC126" s="15">
        <v>43844</v>
      </c>
      <c r="AD126">
        <v>-1.1299999999999899</v>
      </c>
      <c r="AE126" s="15">
        <v>43843</v>
      </c>
      <c r="AF126">
        <v>1.46</v>
      </c>
      <c r="AG126" s="15">
        <v>43846</v>
      </c>
      <c r="AH126">
        <v>-1.4</v>
      </c>
      <c r="AI126" s="15">
        <v>43852</v>
      </c>
      <c r="AJ126">
        <v>0.47</v>
      </c>
    </row>
    <row r="127" spans="1:36">
      <c r="A127" t="s">
        <v>32511</v>
      </c>
      <c r="B127">
        <v>75</v>
      </c>
      <c r="C127">
        <v>37</v>
      </c>
      <c r="D127">
        <v>1.3059867727502401</v>
      </c>
      <c r="E127">
        <v>9.2200000000000095</v>
      </c>
      <c r="F127">
        <v>-9.5399999999999991</v>
      </c>
      <c r="G127" s="12">
        <f t="shared" si="4"/>
        <v>0.13689588812895601</v>
      </c>
      <c r="H127" s="12">
        <f t="shared" si="5"/>
        <v>0.96645702306079773</v>
      </c>
      <c r="I127" s="17">
        <f t="shared" si="6"/>
        <v>0.49333333333333335</v>
      </c>
      <c r="J127" s="48" t="str">
        <f t="shared" si="7"/>
        <v>entry10</v>
      </c>
      <c r="AA127" s="38">
        <v>43858</v>
      </c>
      <c r="AB127" s="12">
        <v>-0.31</v>
      </c>
      <c r="AC127" s="15">
        <v>43845</v>
      </c>
      <c r="AD127">
        <v>-1.1299999999999899</v>
      </c>
      <c r="AE127" s="15">
        <v>43844</v>
      </c>
      <c r="AF127">
        <v>1.46</v>
      </c>
      <c r="AG127" s="15">
        <v>43847</v>
      </c>
      <c r="AH127">
        <v>-1.4</v>
      </c>
      <c r="AI127" s="15">
        <v>43853</v>
      </c>
      <c r="AJ127">
        <v>0.47</v>
      </c>
    </row>
    <row r="128" spans="1:36">
      <c r="A128" t="s">
        <v>32328</v>
      </c>
      <c r="B128">
        <v>75</v>
      </c>
      <c r="C128">
        <v>39</v>
      </c>
      <c r="D128">
        <v>-0.43711330262294501</v>
      </c>
      <c r="E128">
        <v>9.81</v>
      </c>
      <c r="F128">
        <v>-10.2471133026229</v>
      </c>
      <c r="G128" s="12">
        <f t="shared" si="4"/>
        <v>-4.2657213764881415E-2</v>
      </c>
      <c r="H128" s="12">
        <f t="shared" si="5"/>
        <v>0.95734278623512303</v>
      </c>
      <c r="I128" s="17">
        <f t="shared" si="6"/>
        <v>0.52</v>
      </c>
      <c r="J128" s="48" t="str">
        <f t="shared" si="7"/>
        <v>entry10</v>
      </c>
      <c r="AA128" s="38">
        <v>43859</v>
      </c>
      <c r="AB128" s="12">
        <v>-0.31</v>
      </c>
      <c r="AC128" s="15">
        <v>43846</v>
      </c>
      <c r="AD128">
        <v>-1.1299999999999899</v>
      </c>
      <c r="AE128" s="15">
        <v>43845</v>
      </c>
      <c r="AF128">
        <v>1.46</v>
      </c>
      <c r="AG128" s="15">
        <v>43850</v>
      </c>
      <c r="AH128">
        <v>-1.4</v>
      </c>
      <c r="AI128" s="15">
        <v>43858</v>
      </c>
      <c r="AJ128">
        <v>0.47</v>
      </c>
    </row>
    <row r="129" spans="1:36">
      <c r="A129" t="s">
        <v>31987</v>
      </c>
      <c r="B129">
        <v>75</v>
      </c>
      <c r="C129">
        <v>37</v>
      </c>
      <c r="D129">
        <v>5.1224213581427103</v>
      </c>
      <c r="E129">
        <v>6.82</v>
      </c>
      <c r="F129">
        <v>-7.5776627705461497</v>
      </c>
      <c r="G129" s="12">
        <f t="shared" si="4"/>
        <v>0.67598961754450293</v>
      </c>
      <c r="H129" s="12">
        <f t="shared" si="5"/>
        <v>0.90001365942396749</v>
      </c>
      <c r="I129" s="17">
        <f t="shared" si="6"/>
        <v>0.49333333333333335</v>
      </c>
      <c r="J129" s="48" t="str">
        <f t="shared" si="7"/>
        <v>entry10</v>
      </c>
      <c r="AA129" s="38">
        <v>43860</v>
      </c>
      <c r="AB129" s="12">
        <v>-0.31</v>
      </c>
      <c r="AC129" s="15">
        <v>43847</v>
      </c>
      <c r="AD129">
        <v>-1.1299999999999899</v>
      </c>
      <c r="AE129" s="15">
        <v>43846</v>
      </c>
      <c r="AF129">
        <v>1.46</v>
      </c>
      <c r="AG129" s="15">
        <v>43851</v>
      </c>
      <c r="AH129">
        <v>-1.4</v>
      </c>
      <c r="AI129" s="15">
        <v>43859</v>
      </c>
      <c r="AJ129">
        <v>0.47</v>
      </c>
    </row>
    <row r="130" spans="1:36">
      <c r="A130" t="s">
        <v>31988</v>
      </c>
      <c r="B130">
        <v>75</v>
      </c>
      <c r="C130">
        <v>37</v>
      </c>
      <c r="D130">
        <v>5.1224213581427103</v>
      </c>
      <c r="E130">
        <v>6.82</v>
      </c>
      <c r="F130">
        <v>-7.5776627705461497</v>
      </c>
      <c r="G130" s="12">
        <f t="shared" ref="G130:G193" si="8">D130/ABS(F130)</f>
        <v>0.67598961754450293</v>
      </c>
      <c r="H130" s="12">
        <f t="shared" ref="H130:H193" si="9">E130/ABS(F130)</f>
        <v>0.90001365942396749</v>
      </c>
      <c r="I130" s="17">
        <f t="shared" ref="I130:I193" si="10">C130/B130</f>
        <v>0.49333333333333335</v>
      </c>
      <c r="J130" s="48" t="str">
        <f t="shared" ref="J130:J193" si="11">LEFT(A130,FIND("_",A130,6)-1)</f>
        <v>entry10</v>
      </c>
      <c r="AA130" s="38">
        <v>43861</v>
      </c>
      <c r="AB130" s="12">
        <v>-0.31</v>
      </c>
      <c r="AC130" s="15">
        <v>43850</v>
      </c>
      <c r="AD130">
        <v>-1.1299999999999899</v>
      </c>
      <c r="AE130" s="15">
        <v>43847</v>
      </c>
      <c r="AF130">
        <v>1.46</v>
      </c>
      <c r="AG130" s="15">
        <v>43852</v>
      </c>
      <c r="AH130">
        <v>-1.4</v>
      </c>
      <c r="AI130" s="15">
        <v>43860</v>
      </c>
      <c r="AJ130">
        <v>0.47</v>
      </c>
    </row>
    <row r="131" spans="1:36">
      <c r="A131" t="s">
        <v>31979</v>
      </c>
      <c r="B131">
        <v>75</v>
      </c>
      <c r="C131">
        <v>37</v>
      </c>
      <c r="D131">
        <v>4.3069355341708198</v>
      </c>
      <c r="E131">
        <v>6.82</v>
      </c>
      <c r="F131">
        <v>-7.5776627705461497</v>
      </c>
      <c r="G131" s="12">
        <f t="shared" si="8"/>
        <v>0.56837255293434008</v>
      </c>
      <c r="H131" s="12">
        <f t="shared" si="9"/>
        <v>0.90001365942396749</v>
      </c>
      <c r="I131" s="17">
        <f t="shared" si="10"/>
        <v>0.49333333333333335</v>
      </c>
      <c r="J131" s="48" t="str">
        <f t="shared" si="11"/>
        <v>entry10</v>
      </c>
      <c r="AA131" s="38">
        <v>43864</v>
      </c>
      <c r="AB131" s="12">
        <v>-0.31</v>
      </c>
      <c r="AC131" s="15">
        <v>43851</v>
      </c>
      <c r="AD131">
        <v>-1.1299999999999899</v>
      </c>
      <c r="AE131" s="15">
        <v>43850</v>
      </c>
      <c r="AF131">
        <v>1.46</v>
      </c>
      <c r="AG131" s="15">
        <v>43853</v>
      </c>
      <c r="AH131">
        <v>-1.4</v>
      </c>
      <c r="AI131" s="15">
        <v>43864</v>
      </c>
      <c r="AJ131">
        <v>0.47</v>
      </c>
    </row>
    <row r="132" spans="1:36">
      <c r="A132" t="s">
        <v>32405</v>
      </c>
      <c r="B132">
        <v>75</v>
      </c>
      <c r="C132">
        <v>40</v>
      </c>
      <c r="D132">
        <v>-1.2536211943816999</v>
      </c>
      <c r="E132">
        <v>8.0299999999999994</v>
      </c>
      <c r="F132">
        <v>-9.2836211943817002</v>
      </c>
      <c r="G132" s="12">
        <f t="shared" si="8"/>
        <v>-0.13503579779196198</v>
      </c>
      <c r="H132" s="12">
        <f t="shared" si="9"/>
        <v>0.86496420220803794</v>
      </c>
      <c r="I132" s="17">
        <f t="shared" si="10"/>
        <v>0.53333333333333333</v>
      </c>
      <c r="J132" s="48" t="str">
        <f t="shared" si="11"/>
        <v>entry10</v>
      </c>
      <c r="AA132" s="38">
        <v>43865</v>
      </c>
      <c r="AB132" s="12">
        <v>-0.31</v>
      </c>
      <c r="AC132" s="15">
        <v>43852</v>
      </c>
      <c r="AD132">
        <v>-1.1299999999999899</v>
      </c>
      <c r="AE132" s="15">
        <v>43851</v>
      </c>
      <c r="AF132">
        <v>1.46</v>
      </c>
      <c r="AG132" s="15">
        <v>43858</v>
      </c>
      <c r="AH132">
        <v>-1.4</v>
      </c>
      <c r="AI132" s="15">
        <v>43865</v>
      </c>
      <c r="AJ132">
        <v>1.27999999999999</v>
      </c>
    </row>
    <row r="133" spans="1:36">
      <c r="A133" t="s">
        <v>32133</v>
      </c>
      <c r="B133">
        <v>75</v>
      </c>
      <c r="C133">
        <v>39</v>
      </c>
      <c r="D133">
        <v>4.7324213581427097</v>
      </c>
      <c r="E133">
        <v>6.03</v>
      </c>
      <c r="F133">
        <v>-8.33</v>
      </c>
      <c r="G133" s="12">
        <f t="shared" si="8"/>
        <v>0.56811781010116558</v>
      </c>
      <c r="H133" s="12">
        <f t="shared" si="9"/>
        <v>0.72388955582232895</v>
      </c>
      <c r="I133" s="17">
        <f t="shared" si="10"/>
        <v>0.52</v>
      </c>
      <c r="J133" s="48" t="str">
        <f t="shared" si="11"/>
        <v>entry10</v>
      </c>
      <c r="AA133" s="38">
        <v>43866</v>
      </c>
      <c r="AB133" s="12">
        <v>-0.31</v>
      </c>
      <c r="AC133" s="15">
        <v>43853</v>
      </c>
      <c r="AD133">
        <v>-1.1299999999999899</v>
      </c>
      <c r="AE133" s="15">
        <v>43852</v>
      </c>
      <c r="AF133">
        <v>1.46</v>
      </c>
      <c r="AG133" s="15">
        <v>43859</v>
      </c>
      <c r="AH133">
        <v>-1.4</v>
      </c>
      <c r="AI133" s="15">
        <v>43866</v>
      </c>
      <c r="AJ133">
        <v>1.01999999999999</v>
      </c>
    </row>
    <row r="134" spans="1:36">
      <c r="A134" t="s">
        <v>32097</v>
      </c>
      <c r="B134">
        <v>75</v>
      </c>
      <c r="C134">
        <v>39</v>
      </c>
      <c r="D134">
        <v>4.7324213581427097</v>
      </c>
      <c r="E134">
        <v>6.03</v>
      </c>
      <c r="F134">
        <v>-8.33</v>
      </c>
      <c r="G134" s="12">
        <f t="shared" si="8"/>
        <v>0.56811781010116558</v>
      </c>
      <c r="H134" s="12">
        <f t="shared" si="9"/>
        <v>0.72388955582232895</v>
      </c>
      <c r="I134" s="17">
        <f t="shared" si="10"/>
        <v>0.52</v>
      </c>
      <c r="J134" s="48" t="str">
        <f t="shared" si="11"/>
        <v>entry10</v>
      </c>
      <c r="AA134" s="38">
        <v>43867</v>
      </c>
      <c r="AB134" s="12">
        <v>-0.31</v>
      </c>
      <c r="AC134" s="15">
        <v>43858</v>
      </c>
      <c r="AD134">
        <v>-1.1299999999999899</v>
      </c>
      <c r="AE134" s="15">
        <v>43853</v>
      </c>
      <c r="AF134">
        <v>1.46</v>
      </c>
      <c r="AG134" s="15">
        <v>43860</v>
      </c>
      <c r="AH134">
        <v>-1.4</v>
      </c>
      <c r="AI134" s="15">
        <v>43867</v>
      </c>
      <c r="AJ134">
        <v>1.01999999999999</v>
      </c>
    </row>
    <row r="135" spans="1:36">
      <c r="A135" t="s">
        <v>32098</v>
      </c>
      <c r="B135">
        <v>75</v>
      </c>
      <c r="C135">
        <v>39</v>
      </c>
      <c r="D135">
        <v>4.7324213581427097</v>
      </c>
      <c r="E135">
        <v>6.03</v>
      </c>
      <c r="F135">
        <v>-8.33</v>
      </c>
      <c r="G135" s="12">
        <f t="shared" si="8"/>
        <v>0.56811781010116558</v>
      </c>
      <c r="H135" s="12">
        <f t="shared" si="9"/>
        <v>0.72388955582232895</v>
      </c>
      <c r="I135" s="17">
        <f t="shared" si="10"/>
        <v>0.52</v>
      </c>
      <c r="J135" s="48" t="str">
        <f t="shared" si="11"/>
        <v>entry10</v>
      </c>
      <c r="AA135" s="38">
        <v>43868</v>
      </c>
      <c r="AB135" s="12">
        <v>-9.0000000000000399E-2</v>
      </c>
      <c r="AC135" s="15">
        <v>43859</v>
      </c>
      <c r="AD135">
        <v>-1.1299999999999899</v>
      </c>
      <c r="AE135" s="15">
        <v>43858</v>
      </c>
      <c r="AF135">
        <v>1.46</v>
      </c>
      <c r="AG135" s="15">
        <v>43865</v>
      </c>
      <c r="AH135">
        <v>-1.4</v>
      </c>
      <c r="AI135" s="15">
        <v>43868</v>
      </c>
      <c r="AJ135">
        <v>1.01999999999999</v>
      </c>
    </row>
    <row r="136" spans="1:36">
      <c r="A136" t="s">
        <v>32099</v>
      </c>
      <c r="B136">
        <v>75</v>
      </c>
      <c r="C136">
        <v>39</v>
      </c>
      <c r="D136">
        <v>4.7324213581427097</v>
      </c>
      <c r="E136">
        <v>6.03</v>
      </c>
      <c r="F136">
        <v>-8.33</v>
      </c>
      <c r="G136" s="12">
        <f t="shared" si="8"/>
        <v>0.56811781010116558</v>
      </c>
      <c r="H136" s="12">
        <f t="shared" si="9"/>
        <v>0.72388955582232895</v>
      </c>
      <c r="I136" s="17">
        <f t="shared" si="10"/>
        <v>0.52</v>
      </c>
      <c r="J136" s="48" t="str">
        <f t="shared" si="11"/>
        <v>entry10</v>
      </c>
      <c r="AA136" s="38">
        <v>43871</v>
      </c>
      <c r="AB136" s="12">
        <v>6.9999999999999493E-2</v>
      </c>
      <c r="AC136" s="15">
        <v>43860</v>
      </c>
      <c r="AD136">
        <v>-1.1299999999999899</v>
      </c>
      <c r="AE136" s="15">
        <v>43859</v>
      </c>
      <c r="AF136">
        <v>1.46</v>
      </c>
      <c r="AG136" s="15">
        <v>43866</v>
      </c>
      <c r="AH136">
        <v>-1.48</v>
      </c>
      <c r="AI136" s="15">
        <v>43871</v>
      </c>
      <c r="AJ136">
        <v>1.01999999999999</v>
      </c>
    </row>
    <row r="137" spans="1:36">
      <c r="A137" t="s">
        <v>32134</v>
      </c>
      <c r="B137">
        <v>75</v>
      </c>
      <c r="C137">
        <v>39</v>
      </c>
      <c r="D137">
        <v>4.7324213581427097</v>
      </c>
      <c r="E137">
        <v>6.03</v>
      </c>
      <c r="F137">
        <v>-8.33</v>
      </c>
      <c r="G137" s="12">
        <f t="shared" si="8"/>
        <v>0.56811781010116558</v>
      </c>
      <c r="H137" s="12">
        <f t="shared" si="9"/>
        <v>0.72388955582232895</v>
      </c>
      <c r="I137" s="17">
        <f t="shared" si="10"/>
        <v>0.52</v>
      </c>
      <c r="J137" s="48" t="str">
        <f t="shared" si="11"/>
        <v>entry10</v>
      </c>
      <c r="AA137" s="38">
        <v>43872</v>
      </c>
      <c r="AB137" s="12">
        <v>-0.2</v>
      </c>
      <c r="AC137" s="15">
        <v>43861</v>
      </c>
      <c r="AD137">
        <v>-1.1299999999999899</v>
      </c>
      <c r="AE137" s="15">
        <v>43860</v>
      </c>
      <c r="AF137">
        <v>1.46</v>
      </c>
      <c r="AG137" s="15">
        <v>43867</v>
      </c>
      <c r="AH137">
        <v>-1.48</v>
      </c>
      <c r="AI137" s="15">
        <v>43872</v>
      </c>
      <c r="AJ137">
        <v>1.01999999999999</v>
      </c>
    </row>
    <row r="138" spans="1:36">
      <c r="A138" t="s">
        <v>32100</v>
      </c>
      <c r="B138">
        <v>75</v>
      </c>
      <c r="C138">
        <v>39</v>
      </c>
      <c r="D138">
        <v>4.7324213581427097</v>
      </c>
      <c r="E138">
        <v>6.03</v>
      </c>
      <c r="F138">
        <v>-8.33</v>
      </c>
      <c r="G138" s="12">
        <f t="shared" si="8"/>
        <v>0.56811781010116558</v>
      </c>
      <c r="H138" s="12">
        <f t="shared" si="9"/>
        <v>0.72388955582232895</v>
      </c>
      <c r="I138" s="17">
        <f t="shared" si="10"/>
        <v>0.52</v>
      </c>
      <c r="J138" s="48" t="str">
        <f t="shared" si="11"/>
        <v>entry10</v>
      </c>
      <c r="AA138" s="38">
        <v>43873</v>
      </c>
      <c r="AB138" s="12">
        <v>-0.48</v>
      </c>
      <c r="AC138" s="15">
        <v>43864</v>
      </c>
      <c r="AD138">
        <v>-1.1299999999999899</v>
      </c>
      <c r="AE138" s="15">
        <v>43861</v>
      </c>
      <c r="AF138">
        <v>1.46</v>
      </c>
      <c r="AG138" s="15">
        <v>43868</v>
      </c>
      <c r="AH138">
        <v>-1.48</v>
      </c>
      <c r="AI138" s="15">
        <v>43873</v>
      </c>
      <c r="AJ138">
        <v>1.01999999999999</v>
      </c>
    </row>
    <row r="139" spans="1:36">
      <c r="A139" t="s">
        <v>32101</v>
      </c>
      <c r="B139">
        <v>75</v>
      </c>
      <c r="C139">
        <v>39</v>
      </c>
      <c r="D139">
        <v>4.7324213581427097</v>
      </c>
      <c r="E139">
        <v>6.03</v>
      </c>
      <c r="F139">
        <v>-8.33</v>
      </c>
      <c r="G139" s="12">
        <f t="shared" si="8"/>
        <v>0.56811781010116558</v>
      </c>
      <c r="H139" s="12">
        <f t="shared" si="9"/>
        <v>0.72388955582232895</v>
      </c>
      <c r="I139" s="17">
        <f t="shared" si="10"/>
        <v>0.52</v>
      </c>
      <c r="J139" s="48" t="str">
        <f t="shared" si="11"/>
        <v>entry10</v>
      </c>
      <c r="AA139" s="38">
        <v>43874</v>
      </c>
      <c r="AB139" s="12">
        <v>-0.48</v>
      </c>
      <c r="AC139" s="15">
        <v>43865</v>
      </c>
      <c r="AD139">
        <v>-1.1299999999999899</v>
      </c>
      <c r="AE139" s="15">
        <v>43864</v>
      </c>
      <c r="AF139">
        <v>1.46</v>
      </c>
      <c r="AG139" s="15">
        <v>43871</v>
      </c>
      <c r="AH139">
        <v>-1.48</v>
      </c>
      <c r="AI139" s="15">
        <v>43874</v>
      </c>
      <c r="AJ139">
        <v>1.01999999999999</v>
      </c>
    </row>
    <row r="140" spans="1:36">
      <c r="A140" t="s">
        <v>32102</v>
      </c>
      <c r="B140">
        <v>75</v>
      </c>
      <c r="C140">
        <v>39</v>
      </c>
      <c r="D140">
        <v>4.7324213581427097</v>
      </c>
      <c r="E140">
        <v>6.03</v>
      </c>
      <c r="F140">
        <v>-8.33</v>
      </c>
      <c r="G140" s="12">
        <f t="shared" si="8"/>
        <v>0.56811781010116558</v>
      </c>
      <c r="H140" s="12">
        <f t="shared" si="9"/>
        <v>0.72388955582232895</v>
      </c>
      <c r="I140" s="17">
        <f t="shared" si="10"/>
        <v>0.52</v>
      </c>
      <c r="J140" s="48" t="str">
        <f t="shared" si="11"/>
        <v>entry10</v>
      </c>
      <c r="AA140" s="38">
        <v>43875</v>
      </c>
      <c r="AB140" s="12">
        <v>-0.48</v>
      </c>
      <c r="AC140" s="15">
        <v>43866</v>
      </c>
      <c r="AD140">
        <v>-1.1299999999999899</v>
      </c>
      <c r="AE140" s="15">
        <v>43865</v>
      </c>
      <c r="AF140">
        <v>1.46</v>
      </c>
      <c r="AG140" s="15">
        <v>43872</v>
      </c>
      <c r="AH140">
        <v>-1.48</v>
      </c>
      <c r="AI140" s="15">
        <v>43875</v>
      </c>
      <c r="AJ140">
        <v>1.01999999999999</v>
      </c>
    </row>
    <row r="141" spans="1:36">
      <c r="A141" t="s">
        <v>32122</v>
      </c>
      <c r="B141">
        <v>75</v>
      </c>
      <c r="C141">
        <v>39</v>
      </c>
      <c r="D141">
        <v>3.9169355341708201</v>
      </c>
      <c r="E141">
        <v>6.03</v>
      </c>
      <c r="F141">
        <v>-8.33</v>
      </c>
      <c r="G141" s="12">
        <f t="shared" si="8"/>
        <v>0.47022035224139497</v>
      </c>
      <c r="H141" s="12">
        <f t="shared" si="9"/>
        <v>0.72388955582232895</v>
      </c>
      <c r="I141" s="17">
        <f t="shared" si="10"/>
        <v>0.52</v>
      </c>
      <c r="J141" s="48" t="str">
        <f t="shared" si="11"/>
        <v>entry10</v>
      </c>
      <c r="AA141" s="38">
        <v>43878</v>
      </c>
      <c r="AB141" s="12">
        <v>-0.48</v>
      </c>
      <c r="AC141" s="15">
        <v>43867</v>
      </c>
      <c r="AD141">
        <v>-1.1299999999999899</v>
      </c>
      <c r="AE141" s="15">
        <v>43866</v>
      </c>
      <c r="AF141">
        <v>1.46</v>
      </c>
      <c r="AG141" s="15">
        <v>43873</v>
      </c>
      <c r="AH141">
        <v>-1.48</v>
      </c>
      <c r="AI141" s="15">
        <v>43878</v>
      </c>
      <c r="AJ141">
        <v>1.01999999999999</v>
      </c>
    </row>
    <row r="142" spans="1:36">
      <c r="A142" t="s">
        <v>32087</v>
      </c>
      <c r="B142">
        <v>75</v>
      </c>
      <c r="C142">
        <v>39</v>
      </c>
      <c r="D142">
        <v>3.9169355341708201</v>
      </c>
      <c r="E142">
        <v>6.03</v>
      </c>
      <c r="F142">
        <v>-8.33</v>
      </c>
      <c r="G142" s="12">
        <f t="shared" si="8"/>
        <v>0.47022035224139497</v>
      </c>
      <c r="H142" s="12">
        <f t="shared" si="9"/>
        <v>0.72388955582232895</v>
      </c>
      <c r="I142" s="17">
        <f t="shared" si="10"/>
        <v>0.52</v>
      </c>
      <c r="J142" s="48" t="str">
        <f t="shared" si="11"/>
        <v>entry10</v>
      </c>
      <c r="AA142" s="38">
        <v>43879</v>
      </c>
      <c r="AB142" s="12">
        <v>-0.48</v>
      </c>
      <c r="AC142" s="15">
        <v>43868</v>
      </c>
      <c r="AD142">
        <v>-1.20999999999999</v>
      </c>
      <c r="AE142" s="15">
        <v>43867</v>
      </c>
      <c r="AF142">
        <v>1.46</v>
      </c>
      <c r="AG142" s="15">
        <v>43874</v>
      </c>
      <c r="AH142">
        <v>-1.48</v>
      </c>
      <c r="AI142" s="15">
        <v>43879</v>
      </c>
      <c r="AJ142">
        <v>1.01999999999999</v>
      </c>
    </row>
    <row r="143" spans="1:36">
      <c r="A143" t="s">
        <v>32088</v>
      </c>
      <c r="B143">
        <v>75</v>
      </c>
      <c r="C143">
        <v>39</v>
      </c>
      <c r="D143">
        <v>3.9169355341708201</v>
      </c>
      <c r="E143">
        <v>6.03</v>
      </c>
      <c r="F143">
        <v>-8.33</v>
      </c>
      <c r="G143" s="12">
        <f t="shared" si="8"/>
        <v>0.47022035224139497</v>
      </c>
      <c r="H143" s="12">
        <f t="shared" si="9"/>
        <v>0.72388955582232895</v>
      </c>
      <c r="I143" s="17">
        <f t="shared" si="10"/>
        <v>0.52</v>
      </c>
      <c r="J143" s="48" t="str">
        <f t="shared" si="11"/>
        <v>entry10</v>
      </c>
      <c r="AA143" s="38">
        <v>43880</v>
      </c>
      <c r="AB143" s="12">
        <v>-0.48</v>
      </c>
      <c r="AC143" s="15">
        <v>43871</v>
      </c>
      <c r="AD143">
        <v>-1.23999999999999</v>
      </c>
      <c r="AE143" s="15">
        <v>43868</v>
      </c>
      <c r="AF143">
        <v>1.46</v>
      </c>
      <c r="AG143" s="15">
        <v>43875</v>
      </c>
      <c r="AH143">
        <v>-1.48</v>
      </c>
      <c r="AI143" s="15">
        <v>43880</v>
      </c>
      <c r="AJ143">
        <v>1.01999999999999</v>
      </c>
    </row>
    <row r="144" spans="1:36">
      <c r="A144" t="s">
        <v>32089</v>
      </c>
      <c r="B144">
        <v>75</v>
      </c>
      <c r="C144">
        <v>39</v>
      </c>
      <c r="D144">
        <v>3.9169355341708201</v>
      </c>
      <c r="E144">
        <v>6.03</v>
      </c>
      <c r="F144">
        <v>-8.33</v>
      </c>
      <c r="G144" s="12">
        <f t="shared" si="8"/>
        <v>0.47022035224139497</v>
      </c>
      <c r="H144" s="12">
        <f t="shared" si="9"/>
        <v>0.72388955582232895</v>
      </c>
      <c r="I144" s="17">
        <f t="shared" si="10"/>
        <v>0.52</v>
      </c>
      <c r="J144" s="48" t="str">
        <f t="shared" si="11"/>
        <v>entry10</v>
      </c>
      <c r="AA144" s="38">
        <v>43881</v>
      </c>
      <c r="AB144" s="12">
        <v>-0.48</v>
      </c>
      <c r="AC144" s="15">
        <v>43872</v>
      </c>
      <c r="AD144">
        <v>-1.23999999999999</v>
      </c>
      <c r="AE144" s="15">
        <v>43871</v>
      </c>
      <c r="AF144">
        <v>1.46</v>
      </c>
      <c r="AG144" s="15">
        <v>43878</v>
      </c>
      <c r="AH144">
        <v>-1.48</v>
      </c>
      <c r="AI144" s="15">
        <v>43881</v>
      </c>
      <c r="AJ144">
        <v>1.01999999999999</v>
      </c>
    </row>
    <row r="145" spans="1:36">
      <c r="A145" t="s">
        <v>32117</v>
      </c>
      <c r="B145">
        <v>75</v>
      </c>
      <c r="C145">
        <v>41</v>
      </c>
      <c r="D145">
        <v>0.26977750360161901</v>
      </c>
      <c r="E145">
        <v>3.7999999999999901</v>
      </c>
      <c r="F145">
        <v>-5.53706652782388</v>
      </c>
      <c r="G145" s="12">
        <f t="shared" si="8"/>
        <v>4.8722099011449686E-2</v>
      </c>
      <c r="H145" s="12">
        <f t="shared" si="9"/>
        <v>0.68628397020424214</v>
      </c>
      <c r="I145" s="17">
        <f t="shared" si="10"/>
        <v>0.54666666666666663</v>
      </c>
      <c r="J145" s="48" t="str">
        <f t="shared" si="11"/>
        <v>entry10</v>
      </c>
      <c r="AA145" s="38">
        <v>43882</v>
      </c>
      <c r="AB145" s="12">
        <v>-0.48</v>
      </c>
      <c r="AC145" s="15">
        <v>43873</v>
      </c>
      <c r="AD145">
        <v>-1.25999999999999</v>
      </c>
      <c r="AE145" s="15">
        <v>43872</v>
      </c>
      <c r="AF145">
        <v>1.46</v>
      </c>
      <c r="AG145" s="15">
        <v>43879</v>
      </c>
      <c r="AH145">
        <v>-1.48</v>
      </c>
      <c r="AI145" s="15">
        <v>43887</v>
      </c>
      <c r="AJ145">
        <v>1.01999999999999</v>
      </c>
    </row>
    <row r="146" spans="1:36">
      <c r="A146" t="s">
        <v>32625</v>
      </c>
      <c r="B146">
        <v>75</v>
      </c>
      <c r="C146">
        <v>43</v>
      </c>
      <c r="D146">
        <v>-3.1760979756732901</v>
      </c>
      <c r="E146">
        <v>6.3500000000000103</v>
      </c>
      <c r="F146">
        <v>-9.5260979756733004</v>
      </c>
      <c r="G146" s="12">
        <f t="shared" si="8"/>
        <v>-0.33341017316681598</v>
      </c>
      <c r="H146" s="12">
        <f t="shared" si="9"/>
        <v>0.66658982683318402</v>
      </c>
      <c r="I146" s="17">
        <f t="shared" si="10"/>
        <v>0.57333333333333336</v>
      </c>
      <c r="J146" s="48" t="str">
        <f t="shared" si="11"/>
        <v>entry10</v>
      </c>
      <c r="AA146" s="38">
        <v>43885</v>
      </c>
      <c r="AB146" s="12">
        <v>-0.48</v>
      </c>
      <c r="AC146" s="15">
        <v>43874</v>
      </c>
      <c r="AD146">
        <v>-1.25999999999999</v>
      </c>
      <c r="AE146" s="15">
        <v>43873</v>
      </c>
      <c r="AF146">
        <v>1.46</v>
      </c>
      <c r="AG146" s="15">
        <v>43880</v>
      </c>
      <c r="AH146">
        <v>-1.48</v>
      </c>
      <c r="AI146" s="15">
        <v>43888</v>
      </c>
      <c r="AJ146">
        <v>1.01999999999999</v>
      </c>
    </row>
    <row r="147" spans="1:36">
      <c r="A147" t="s">
        <v>32193</v>
      </c>
      <c r="B147">
        <v>75</v>
      </c>
      <c r="C147">
        <v>41</v>
      </c>
      <c r="D147">
        <v>-0.52022249639838003</v>
      </c>
      <c r="E147">
        <v>3.7999999999999901</v>
      </c>
      <c r="F147">
        <v>-6.32706652782388</v>
      </c>
      <c r="G147" s="12">
        <f t="shared" si="8"/>
        <v>-8.2221752230777378E-2</v>
      </c>
      <c r="H147" s="12">
        <f t="shared" si="9"/>
        <v>0.60059428540685111</v>
      </c>
      <c r="I147" s="17">
        <f t="shared" si="10"/>
        <v>0.54666666666666663</v>
      </c>
      <c r="J147" s="48" t="str">
        <f t="shared" si="11"/>
        <v>entry10</v>
      </c>
      <c r="AA147" s="38">
        <v>43886</v>
      </c>
      <c r="AB147" s="12">
        <v>-0.48</v>
      </c>
      <c r="AC147" s="15">
        <v>43875</v>
      </c>
      <c r="AD147">
        <v>-1.25999999999999</v>
      </c>
      <c r="AE147" s="15">
        <v>43874</v>
      </c>
      <c r="AF147">
        <v>1.46</v>
      </c>
      <c r="AG147" s="15">
        <v>43881</v>
      </c>
      <c r="AH147">
        <v>-1.48</v>
      </c>
      <c r="AI147" s="15">
        <v>43889</v>
      </c>
      <c r="AJ147">
        <v>0.55999999999999905</v>
      </c>
    </row>
    <row r="148" spans="1:36">
      <c r="A148" t="s">
        <v>32210</v>
      </c>
      <c r="B148">
        <v>75</v>
      </c>
      <c r="C148">
        <v>40</v>
      </c>
      <c r="D148">
        <v>1.12939506988238</v>
      </c>
      <c r="E148">
        <v>3.7999999999999901</v>
      </c>
      <c r="F148">
        <v>-6.9070665278238801</v>
      </c>
      <c r="G148" s="12">
        <f t="shared" si="8"/>
        <v>0.16351298562607067</v>
      </c>
      <c r="H148" s="12">
        <f t="shared" si="9"/>
        <v>0.55016119863510371</v>
      </c>
      <c r="I148" s="17">
        <f t="shared" si="10"/>
        <v>0.53333333333333333</v>
      </c>
      <c r="J148" s="48" t="str">
        <f t="shared" si="11"/>
        <v>entry10</v>
      </c>
      <c r="AA148" s="38">
        <v>43887</v>
      </c>
      <c r="AB148" s="12">
        <v>-0.48</v>
      </c>
      <c r="AC148" s="15">
        <v>43878</v>
      </c>
      <c r="AD148">
        <v>-1.25999999999999</v>
      </c>
      <c r="AE148" s="15">
        <v>43875</v>
      </c>
      <c r="AF148">
        <v>1.46</v>
      </c>
      <c r="AG148" s="15">
        <v>43882</v>
      </c>
      <c r="AH148">
        <v>-1.48</v>
      </c>
      <c r="AI148" s="15">
        <v>43892</v>
      </c>
      <c r="AJ148">
        <v>0.48999999999999899</v>
      </c>
    </row>
    <row r="149" spans="1:36">
      <c r="A149" t="s">
        <v>32240</v>
      </c>
      <c r="B149">
        <v>75</v>
      </c>
      <c r="C149">
        <v>40</v>
      </c>
      <c r="D149">
        <v>1.12939506988238</v>
      </c>
      <c r="E149">
        <v>3.7999999999999901</v>
      </c>
      <c r="F149">
        <v>-6.9070665278238801</v>
      </c>
      <c r="G149" s="12">
        <f t="shared" si="8"/>
        <v>0.16351298562607067</v>
      </c>
      <c r="H149" s="12">
        <f t="shared" si="9"/>
        <v>0.55016119863510371</v>
      </c>
      <c r="I149" s="17">
        <f t="shared" si="10"/>
        <v>0.53333333333333333</v>
      </c>
      <c r="J149" s="48" t="str">
        <f t="shared" si="11"/>
        <v>entry10</v>
      </c>
      <c r="AA149" s="38">
        <v>43888</v>
      </c>
      <c r="AB149" s="12">
        <v>-0.48</v>
      </c>
      <c r="AC149" s="15">
        <v>43879</v>
      </c>
      <c r="AD149">
        <v>-1.25999999999999</v>
      </c>
      <c r="AE149" s="15">
        <v>43878</v>
      </c>
      <c r="AF149">
        <v>1.46</v>
      </c>
      <c r="AG149" s="15">
        <v>43885</v>
      </c>
      <c r="AH149">
        <v>-1.48</v>
      </c>
      <c r="AI149" s="15">
        <v>43893</v>
      </c>
      <c r="AJ149">
        <v>2.99999999999996E-2</v>
      </c>
    </row>
    <row r="150" spans="1:36">
      <c r="A150" t="s">
        <v>32213</v>
      </c>
      <c r="B150">
        <v>75</v>
      </c>
      <c r="C150">
        <v>41</v>
      </c>
      <c r="D150">
        <v>-1.1702224963983801</v>
      </c>
      <c r="E150">
        <v>3.7999999999999901</v>
      </c>
      <c r="F150">
        <v>-6.9770665278238804</v>
      </c>
      <c r="G150" s="12">
        <f t="shared" si="8"/>
        <v>-0.16772414190571977</v>
      </c>
      <c r="H150" s="12">
        <f t="shared" si="9"/>
        <v>0.544641502964885</v>
      </c>
      <c r="I150" s="17">
        <f t="shared" si="10"/>
        <v>0.54666666666666663</v>
      </c>
      <c r="J150" s="48" t="str">
        <f t="shared" si="11"/>
        <v>entry10</v>
      </c>
      <c r="AA150" s="38">
        <v>43889</v>
      </c>
      <c r="AB150" s="12">
        <v>-0.48</v>
      </c>
      <c r="AC150" s="15">
        <v>43880</v>
      </c>
      <c r="AD150">
        <v>-1.25999999999999</v>
      </c>
      <c r="AE150" s="15">
        <v>43879</v>
      </c>
      <c r="AF150">
        <v>1.46</v>
      </c>
      <c r="AG150" s="15">
        <v>43886</v>
      </c>
      <c r="AH150">
        <v>-1.48</v>
      </c>
      <c r="AI150" s="15">
        <v>43894</v>
      </c>
      <c r="AJ150">
        <v>-1.87</v>
      </c>
    </row>
    <row r="151" spans="1:36">
      <c r="A151" t="s">
        <v>32214</v>
      </c>
      <c r="B151">
        <v>75</v>
      </c>
      <c r="C151">
        <v>41</v>
      </c>
      <c r="D151">
        <v>-1.1702224963983801</v>
      </c>
      <c r="E151">
        <v>3.7999999999999901</v>
      </c>
      <c r="F151">
        <v>-6.9770665278238804</v>
      </c>
      <c r="G151" s="12">
        <f t="shared" si="8"/>
        <v>-0.16772414190571977</v>
      </c>
      <c r="H151" s="12">
        <f t="shared" si="9"/>
        <v>0.544641502964885</v>
      </c>
      <c r="I151" s="17">
        <f t="shared" si="10"/>
        <v>0.54666666666666663</v>
      </c>
      <c r="J151" s="48" t="str">
        <f t="shared" si="11"/>
        <v>entry10</v>
      </c>
      <c r="AA151" s="38">
        <v>43892</v>
      </c>
      <c r="AB151" s="12">
        <v>-0.48</v>
      </c>
      <c r="AC151" s="15">
        <v>43881</v>
      </c>
      <c r="AD151">
        <v>-1.25999999999999</v>
      </c>
      <c r="AE151" s="15">
        <v>43880</v>
      </c>
      <c r="AF151">
        <v>1.46</v>
      </c>
      <c r="AG151" s="15">
        <v>43887</v>
      </c>
      <c r="AH151">
        <v>-1.48</v>
      </c>
      <c r="AI151" s="15">
        <v>43895</v>
      </c>
      <c r="AJ151">
        <v>-1.87</v>
      </c>
    </row>
    <row r="152" spans="1:36">
      <c r="A152" t="s">
        <v>32215</v>
      </c>
      <c r="B152">
        <v>75</v>
      </c>
      <c r="C152">
        <v>41</v>
      </c>
      <c r="D152">
        <v>-1.1702224963983801</v>
      </c>
      <c r="E152">
        <v>3.7999999999999901</v>
      </c>
      <c r="F152">
        <v>-6.9770665278238804</v>
      </c>
      <c r="G152" s="12">
        <f t="shared" si="8"/>
        <v>-0.16772414190571977</v>
      </c>
      <c r="H152" s="12">
        <f t="shared" si="9"/>
        <v>0.544641502964885</v>
      </c>
      <c r="I152" s="17">
        <f t="shared" si="10"/>
        <v>0.54666666666666663</v>
      </c>
      <c r="J152" s="48" t="str">
        <f t="shared" si="11"/>
        <v>entry10</v>
      </c>
      <c r="AA152" s="38">
        <v>43893</v>
      </c>
      <c r="AB152" s="12">
        <v>-0.48</v>
      </c>
      <c r="AC152" s="15">
        <v>43882</v>
      </c>
      <c r="AD152">
        <v>-1.25999999999999</v>
      </c>
      <c r="AE152" s="15">
        <v>43881</v>
      </c>
      <c r="AF152">
        <v>1.46</v>
      </c>
      <c r="AG152" s="15">
        <v>43888</v>
      </c>
      <c r="AH152">
        <v>-1.48</v>
      </c>
      <c r="AI152" s="15">
        <v>43896</v>
      </c>
      <c r="AJ152">
        <v>-1.87</v>
      </c>
    </row>
    <row r="153" spans="1:36">
      <c r="A153" t="s">
        <v>32247</v>
      </c>
      <c r="B153">
        <v>75</v>
      </c>
      <c r="C153">
        <v>40</v>
      </c>
      <c r="D153">
        <v>0.33939506988238399</v>
      </c>
      <c r="E153">
        <v>3.7999999999999901</v>
      </c>
      <c r="F153">
        <v>-7.6970665278238801</v>
      </c>
      <c r="G153" s="12">
        <f t="shared" si="8"/>
        <v>4.4094080342883306E-2</v>
      </c>
      <c r="H153" s="12">
        <f t="shared" si="9"/>
        <v>0.49369457653295462</v>
      </c>
      <c r="I153" s="17">
        <f t="shared" si="10"/>
        <v>0.53333333333333333</v>
      </c>
      <c r="J153" s="48" t="str">
        <f t="shared" si="11"/>
        <v>entry10</v>
      </c>
      <c r="AA153" s="38">
        <v>43894</v>
      </c>
      <c r="AB153" s="12">
        <v>-0.48</v>
      </c>
      <c r="AC153" s="15">
        <v>43885</v>
      </c>
      <c r="AD153">
        <v>-1.25999999999999</v>
      </c>
      <c r="AE153" s="15">
        <v>43882</v>
      </c>
      <c r="AF153">
        <v>1.46</v>
      </c>
      <c r="AG153" s="15">
        <v>43893</v>
      </c>
      <c r="AH153">
        <v>-1.48</v>
      </c>
      <c r="AI153" s="15">
        <v>43899</v>
      </c>
      <c r="AJ153">
        <v>-1.87</v>
      </c>
    </row>
    <row r="154" spans="1:36">
      <c r="A154" t="s">
        <v>32284</v>
      </c>
      <c r="B154">
        <v>75</v>
      </c>
      <c r="C154">
        <v>40</v>
      </c>
      <c r="D154">
        <v>0.33939506988238399</v>
      </c>
      <c r="E154">
        <v>3.7999999999999901</v>
      </c>
      <c r="F154">
        <v>-7.6970665278238801</v>
      </c>
      <c r="G154" s="12">
        <f t="shared" si="8"/>
        <v>4.4094080342883306E-2</v>
      </c>
      <c r="H154" s="12">
        <f t="shared" si="9"/>
        <v>0.49369457653295462</v>
      </c>
      <c r="I154" s="17">
        <f t="shared" si="10"/>
        <v>0.53333333333333333</v>
      </c>
      <c r="J154" s="48" t="str">
        <f t="shared" si="11"/>
        <v>entry10</v>
      </c>
      <c r="AA154" s="38">
        <v>43895</v>
      </c>
      <c r="AB154" s="12">
        <v>-0.48</v>
      </c>
      <c r="AC154" s="15">
        <v>43886</v>
      </c>
      <c r="AD154">
        <v>-1.25999999999999</v>
      </c>
      <c r="AE154" s="15">
        <v>43885</v>
      </c>
      <c r="AF154">
        <v>1.46</v>
      </c>
      <c r="AG154" s="15">
        <v>43894</v>
      </c>
      <c r="AH154">
        <v>-1.37</v>
      </c>
      <c r="AI154" s="15">
        <v>43900</v>
      </c>
      <c r="AJ154">
        <v>-1.87</v>
      </c>
    </row>
    <row r="155" spans="1:36">
      <c r="A155" t="s">
        <v>32560</v>
      </c>
      <c r="B155">
        <v>75</v>
      </c>
      <c r="C155">
        <v>44</v>
      </c>
      <c r="D155">
        <v>-4.5871133026229503</v>
      </c>
      <c r="E155">
        <v>3.9200000000000101</v>
      </c>
      <c r="F155">
        <v>-8.5071133026229599</v>
      </c>
      <c r="G155" s="12">
        <f t="shared" si="8"/>
        <v>-0.53920914644555473</v>
      </c>
      <c r="H155" s="12">
        <f t="shared" si="9"/>
        <v>0.46079085355444532</v>
      </c>
      <c r="I155" s="17">
        <f t="shared" si="10"/>
        <v>0.58666666666666667</v>
      </c>
      <c r="J155" s="48" t="str">
        <f t="shared" si="11"/>
        <v>entry10</v>
      </c>
      <c r="AA155" s="38">
        <v>43896</v>
      </c>
      <c r="AB155" s="12">
        <v>-0.48</v>
      </c>
      <c r="AC155" s="15">
        <v>43887</v>
      </c>
      <c r="AD155">
        <v>-1.25999999999999</v>
      </c>
      <c r="AE155" s="15">
        <v>43886</v>
      </c>
      <c r="AF155">
        <v>1.46</v>
      </c>
      <c r="AG155" s="15">
        <v>43895</v>
      </c>
      <c r="AH155">
        <v>-1.37</v>
      </c>
      <c r="AI155" s="15">
        <v>43901</v>
      </c>
      <c r="AJ155">
        <v>-1.87</v>
      </c>
    </row>
    <row r="156" spans="1:36">
      <c r="A156" t="s">
        <v>32267</v>
      </c>
      <c r="B156">
        <v>75</v>
      </c>
      <c r="C156">
        <v>40</v>
      </c>
      <c r="D156">
        <v>-0.31060493011761497</v>
      </c>
      <c r="E156">
        <v>3.7999999999999901</v>
      </c>
      <c r="F156">
        <v>-8.3470665278238805</v>
      </c>
      <c r="G156" s="12">
        <f t="shared" si="8"/>
        <v>-3.7211268064325724E-2</v>
      </c>
      <c r="H156" s="12">
        <f t="shared" si="9"/>
        <v>0.45524975598710937</v>
      </c>
      <c r="I156" s="17">
        <f t="shared" si="10"/>
        <v>0.53333333333333333</v>
      </c>
      <c r="J156" s="48" t="str">
        <f t="shared" si="11"/>
        <v>entry10</v>
      </c>
      <c r="AA156" s="38">
        <v>43899</v>
      </c>
      <c r="AB156" s="12">
        <v>-0.48</v>
      </c>
      <c r="AC156" s="15">
        <v>43888</v>
      </c>
      <c r="AD156">
        <v>-1.25999999999999</v>
      </c>
      <c r="AE156" s="15">
        <v>43887</v>
      </c>
      <c r="AF156">
        <v>1.46</v>
      </c>
      <c r="AG156" s="15">
        <v>43896</v>
      </c>
      <c r="AH156">
        <v>-1.37</v>
      </c>
      <c r="AI156" s="15">
        <v>43902</v>
      </c>
      <c r="AJ156">
        <v>-1.87</v>
      </c>
    </row>
    <row r="157" spans="1:36">
      <c r="A157" t="s">
        <v>32268</v>
      </c>
      <c r="B157">
        <v>75</v>
      </c>
      <c r="C157">
        <v>40</v>
      </c>
      <c r="D157">
        <v>-0.31060493011761497</v>
      </c>
      <c r="E157">
        <v>3.7999999999999901</v>
      </c>
      <c r="F157">
        <v>-8.3470665278238805</v>
      </c>
      <c r="G157" s="12">
        <f t="shared" si="8"/>
        <v>-3.7211268064325724E-2</v>
      </c>
      <c r="H157" s="12">
        <f t="shared" si="9"/>
        <v>0.45524975598710937</v>
      </c>
      <c r="I157" s="17">
        <f t="shared" si="10"/>
        <v>0.53333333333333333</v>
      </c>
      <c r="J157" s="48" t="str">
        <f t="shared" si="11"/>
        <v>entry10</v>
      </c>
      <c r="AA157" s="38">
        <v>43900</v>
      </c>
      <c r="AB157" s="12">
        <v>-0.48</v>
      </c>
      <c r="AC157" s="15">
        <v>43889</v>
      </c>
      <c r="AD157">
        <v>-1.25999999999999</v>
      </c>
      <c r="AE157" s="15">
        <v>43888</v>
      </c>
      <c r="AF157">
        <v>1.46</v>
      </c>
      <c r="AG157" s="15">
        <v>43899</v>
      </c>
      <c r="AH157">
        <v>-1.37</v>
      </c>
      <c r="AI157" s="15">
        <v>43903</v>
      </c>
      <c r="AJ157">
        <v>-1.87</v>
      </c>
    </row>
    <row r="158" spans="1:36">
      <c r="A158" t="s">
        <v>32269</v>
      </c>
      <c r="B158">
        <v>75</v>
      </c>
      <c r="C158">
        <v>40</v>
      </c>
      <c r="D158">
        <v>-0.31060493011761497</v>
      </c>
      <c r="E158">
        <v>3.7999999999999901</v>
      </c>
      <c r="F158">
        <v>-8.3470665278238805</v>
      </c>
      <c r="G158" s="12">
        <f t="shared" si="8"/>
        <v>-3.7211268064325724E-2</v>
      </c>
      <c r="H158" s="12">
        <f t="shared" si="9"/>
        <v>0.45524975598710937</v>
      </c>
      <c r="I158" s="17">
        <f t="shared" si="10"/>
        <v>0.53333333333333333</v>
      </c>
      <c r="J158" s="48" t="str">
        <f t="shared" si="11"/>
        <v>entry10</v>
      </c>
      <c r="AA158" s="38">
        <v>43901</v>
      </c>
      <c r="AB158" s="12">
        <v>-0.48</v>
      </c>
      <c r="AC158" s="15">
        <v>43892</v>
      </c>
      <c r="AD158">
        <v>-1.25999999999999</v>
      </c>
      <c r="AE158" s="15">
        <v>43889</v>
      </c>
      <c r="AF158">
        <v>1.46</v>
      </c>
      <c r="AG158" s="15">
        <v>43900</v>
      </c>
      <c r="AH158">
        <v>-1.37</v>
      </c>
      <c r="AI158" s="15">
        <v>43906</v>
      </c>
      <c r="AJ158">
        <v>-2.14</v>
      </c>
    </row>
    <row r="159" spans="1:36">
      <c r="A159" t="s">
        <v>32307</v>
      </c>
      <c r="B159">
        <v>75</v>
      </c>
      <c r="C159">
        <v>40</v>
      </c>
      <c r="D159">
        <v>-0.31060493011761497</v>
      </c>
      <c r="E159">
        <v>3.7999999999999901</v>
      </c>
      <c r="F159">
        <v>-8.3470665278238805</v>
      </c>
      <c r="G159" s="12">
        <f t="shared" si="8"/>
        <v>-3.7211268064325724E-2</v>
      </c>
      <c r="H159" s="12">
        <f t="shared" si="9"/>
        <v>0.45524975598710937</v>
      </c>
      <c r="I159" s="17">
        <f t="shared" si="10"/>
        <v>0.53333333333333333</v>
      </c>
      <c r="J159" s="48" t="str">
        <f t="shared" si="11"/>
        <v>entry10</v>
      </c>
      <c r="AA159" s="38">
        <v>43902</v>
      </c>
      <c r="AB159" s="12">
        <v>-0.48</v>
      </c>
      <c r="AC159" s="15">
        <v>43893</v>
      </c>
      <c r="AD159">
        <v>-1.25999999999999</v>
      </c>
      <c r="AE159" s="15">
        <v>43892</v>
      </c>
      <c r="AF159">
        <v>0.82000000000000095</v>
      </c>
      <c r="AG159" s="15">
        <v>43901</v>
      </c>
      <c r="AH159">
        <v>-1.37</v>
      </c>
      <c r="AI159" s="15">
        <v>43907</v>
      </c>
      <c r="AJ159">
        <v>-0.99</v>
      </c>
    </row>
    <row r="160" spans="1:36">
      <c r="A160" t="s">
        <v>32308</v>
      </c>
      <c r="B160">
        <v>75</v>
      </c>
      <c r="C160">
        <v>40</v>
      </c>
      <c r="D160">
        <v>-0.31060493011761497</v>
      </c>
      <c r="E160">
        <v>3.7999999999999901</v>
      </c>
      <c r="F160">
        <v>-8.3470665278238805</v>
      </c>
      <c r="G160" s="12">
        <f t="shared" si="8"/>
        <v>-3.7211268064325724E-2</v>
      </c>
      <c r="H160" s="12">
        <f t="shared" si="9"/>
        <v>0.45524975598710937</v>
      </c>
      <c r="I160" s="17">
        <f t="shared" si="10"/>
        <v>0.53333333333333333</v>
      </c>
      <c r="J160" s="48" t="str">
        <f t="shared" si="11"/>
        <v>entry10</v>
      </c>
      <c r="AA160" s="38">
        <v>43903</v>
      </c>
      <c r="AB160" s="12">
        <v>-0.48</v>
      </c>
      <c r="AC160" s="15">
        <v>43894</v>
      </c>
      <c r="AD160">
        <v>-1.25999999999999</v>
      </c>
      <c r="AE160" s="15">
        <v>43893</v>
      </c>
      <c r="AF160">
        <v>0.82000000000000095</v>
      </c>
      <c r="AG160" s="15">
        <v>43902</v>
      </c>
      <c r="AH160">
        <v>-1.37</v>
      </c>
      <c r="AI160" s="15">
        <v>43908</v>
      </c>
      <c r="AJ160">
        <v>0.84999999999999898</v>
      </c>
    </row>
    <row r="161" spans="1:36">
      <c r="A161" t="s">
        <v>32309</v>
      </c>
      <c r="B161">
        <v>75</v>
      </c>
      <c r="C161">
        <v>40</v>
      </c>
      <c r="D161">
        <v>-0.31060493011761497</v>
      </c>
      <c r="E161">
        <v>3.7999999999999901</v>
      </c>
      <c r="F161">
        <v>-8.3470665278238805</v>
      </c>
      <c r="G161" s="12">
        <f t="shared" si="8"/>
        <v>-3.7211268064325724E-2</v>
      </c>
      <c r="H161" s="12">
        <f t="shared" si="9"/>
        <v>0.45524975598710937</v>
      </c>
      <c r="I161" s="17">
        <f t="shared" si="10"/>
        <v>0.53333333333333333</v>
      </c>
      <c r="J161" s="48" t="str">
        <f t="shared" si="11"/>
        <v>entry10</v>
      </c>
      <c r="AA161" s="38">
        <v>43906</v>
      </c>
      <c r="AB161" s="12">
        <v>-0.48</v>
      </c>
      <c r="AC161" s="15">
        <v>43895</v>
      </c>
      <c r="AD161">
        <v>-1.25999999999999</v>
      </c>
      <c r="AE161" s="15">
        <v>43894</v>
      </c>
      <c r="AF161">
        <v>0.41000000000000097</v>
      </c>
      <c r="AG161" s="15">
        <v>43906</v>
      </c>
      <c r="AH161">
        <v>-1.37</v>
      </c>
      <c r="AI161" s="15">
        <v>43910</v>
      </c>
      <c r="AJ161">
        <v>0.84999999999999898</v>
      </c>
    </row>
    <row r="162" spans="1:36">
      <c r="A162" t="s">
        <v>32608</v>
      </c>
      <c r="B162">
        <v>75</v>
      </c>
      <c r="C162">
        <v>37</v>
      </c>
      <c r="D162">
        <v>-13.6756801635798</v>
      </c>
      <c r="E162">
        <v>9.2200000000000095</v>
      </c>
      <c r="F162">
        <v>-22.895680163579801</v>
      </c>
      <c r="G162" s="12">
        <f t="shared" si="8"/>
        <v>-0.59730394842489676</v>
      </c>
      <c r="H162" s="12">
        <f t="shared" si="9"/>
        <v>0.40269605157510369</v>
      </c>
      <c r="I162" s="17">
        <f t="shared" si="10"/>
        <v>0.49333333333333335</v>
      </c>
      <c r="J162" s="48" t="str">
        <f t="shared" si="11"/>
        <v>entry10</v>
      </c>
      <c r="AA162" s="38">
        <v>43907</v>
      </c>
      <c r="AB162" s="12">
        <v>-0.48</v>
      </c>
      <c r="AC162" s="15">
        <v>43896</v>
      </c>
      <c r="AD162">
        <v>-1.25999999999999</v>
      </c>
      <c r="AE162" s="15">
        <v>43899</v>
      </c>
      <c r="AF162">
        <v>0.41000000000000097</v>
      </c>
      <c r="AG162" s="15">
        <v>43907</v>
      </c>
      <c r="AH162">
        <v>-0.79</v>
      </c>
      <c r="AI162" s="15">
        <v>43913</v>
      </c>
      <c r="AJ162">
        <v>3.27999999999999</v>
      </c>
    </row>
    <row r="163" spans="1:36">
      <c r="A163" t="s">
        <v>32609</v>
      </c>
      <c r="B163">
        <v>75</v>
      </c>
      <c r="C163">
        <v>37</v>
      </c>
      <c r="D163">
        <v>-13.6756801635798</v>
      </c>
      <c r="E163">
        <v>9.2200000000000095</v>
      </c>
      <c r="F163">
        <v>-22.895680163579801</v>
      </c>
      <c r="G163" s="12">
        <f t="shared" si="8"/>
        <v>-0.59730394842489676</v>
      </c>
      <c r="H163" s="12">
        <f t="shared" si="9"/>
        <v>0.40269605157510369</v>
      </c>
      <c r="I163" s="17">
        <f t="shared" si="10"/>
        <v>0.49333333333333335</v>
      </c>
      <c r="J163" s="48" t="str">
        <f t="shared" si="11"/>
        <v>entry10</v>
      </c>
      <c r="AA163" s="38">
        <v>43908</v>
      </c>
      <c r="AB163" s="12">
        <v>-0.48</v>
      </c>
      <c r="AC163" s="15">
        <v>43899</v>
      </c>
      <c r="AD163">
        <v>-1.25999999999999</v>
      </c>
      <c r="AE163" s="15">
        <v>43900</v>
      </c>
      <c r="AF163">
        <v>0.21</v>
      </c>
      <c r="AG163" s="15">
        <v>43908</v>
      </c>
      <c r="AH163">
        <v>0.78999999999999904</v>
      </c>
      <c r="AI163" s="15">
        <v>43914</v>
      </c>
      <c r="AJ163">
        <v>12.6</v>
      </c>
    </row>
    <row r="164" spans="1:36">
      <c r="A164" t="s">
        <v>32505</v>
      </c>
      <c r="B164">
        <v>75</v>
      </c>
      <c r="C164">
        <v>39</v>
      </c>
      <c r="D164">
        <v>-15.4187802389529</v>
      </c>
      <c r="E164">
        <v>9.81</v>
      </c>
      <c r="F164">
        <v>-25.228780238953</v>
      </c>
      <c r="G164" s="12">
        <f t="shared" si="8"/>
        <v>-0.61115837122979288</v>
      </c>
      <c r="H164" s="12">
        <f t="shared" si="9"/>
        <v>0.38884162877020317</v>
      </c>
      <c r="I164" s="17">
        <f t="shared" si="10"/>
        <v>0.52</v>
      </c>
      <c r="J164" s="48" t="str">
        <f t="shared" si="11"/>
        <v>entry10</v>
      </c>
      <c r="AA164" s="38">
        <v>43909</v>
      </c>
      <c r="AB164" s="12">
        <v>-0.48</v>
      </c>
      <c r="AC164" s="15">
        <v>43900</v>
      </c>
      <c r="AD164">
        <v>-1.25999999999999</v>
      </c>
      <c r="AE164" s="15">
        <v>43901</v>
      </c>
      <c r="AF164">
        <v>-0.44999999999999901</v>
      </c>
      <c r="AG164" s="15">
        <v>43913</v>
      </c>
      <c r="AH164">
        <v>0.78999999999999904</v>
      </c>
      <c r="AI164" s="15">
        <v>43915</v>
      </c>
      <c r="AJ164">
        <v>13.139999999999899</v>
      </c>
    </row>
    <row r="165" spans="1:36">
      <c r="A165" t="s">
        <v>32491</v>
      </c>
      <c r="B165">
        <v>75</v>
      </c>
      <c r="C165">
        <v>38</v>
      </c>
      <c r="D165">
        <v>-14.575680163579801</v>
      </c>
      <c r="E165">
        <v>9.26</v>
      </c>
      <c r="F165">
        <v>-23.835680163579799</v>
      </c>
      <c r="G165" s="12">
        <f t="shared" si="8"/>
        <v>-0.61150678577450457</v>
      </c>
      <c r="H165" s="12">
        <f t="shared" si="9"/>
        <v>0.38849321422549549</v>
      </c>
      <c r="I165" s="17">
        <f t="shared" si="10"/>
        <v>0.50666666666666671</v>
      </c>
      <c r="J165" s="48" t="str">
        <f t="shared" si="11"/>
        <v>entry10</v>
      </c>
      <c r="AA165" s="38">
        <v>43914</v>
      </c>
      <c r="AB165" s="12">
        <v>-0.48</v>
      </c>
      <c r="AC165" s="15">
        <v>43901</v>
      </c>
      <c r="AD165">
        <v>-1.25999999999999</v>
      </c>
      <c r="AE165" s="15">
        <v>43902</v>
      </c>
      <c r="AF165">
        <v>-0.44999999999999901</v>
      </c>
      <c r="AG165" s="15">
        <v>43914</v>
      </c>
      <c r="AH165">
        <v>3.1199999999999899</v>
      </c>
      <c r="AI165" s="15">
        <v>43916</v>
      </c>
      <c r="AJ165">
        <v>13.139999999999899</v>
      </c>
    </row>
    <row r="166" spans="1:36">
      <c r="A166" t="s">
        <v>32615</v>
      </c>
      <c r="B166">
        <v>75</v>
      </c>
      <c r="C166">
        <v>37</v>
      </c>
      <c r="D166">
        <v>-15.0140132272497</v>
      </c>
      <c r="E166">
        <v>9.2200000000000095</v>
      </c>
      <c r="F166">
        <v>-24.234013227249701</v>
      </c>
      <c r="G166" s="12">
        <f t="shared" si="8"/>
        <v>-0.61954299877856545</v>
      </c>
      <c r="H166" s="12">
        <f t="shared" si="9"/>
        <v>0.38045700122143494</v>
      </c>
      <c r="I166" s="17">
        <f t="shared" si="10"/>
        <v>0.49333333333333335</v>
      </c>
      <c r="J166" s="48" t="str">
        <f t="shared" si="11"/>
        <v>entry10</v>
      </c>
      <c r="AA166" s="38">
        <v>43915</v>
      </c>
      <c r="AB166" s="12">
        <v>5.9999999999998603E-2</v>
      </c>
      <c r="AC166" s="15">
        <v>43902</v>
      </c>
      <c r="AD166">
        <v>-1.25999999999999</v>
      </c>
      <c r="AE166" s="15">
        <v>43903</v>
      </c>
      <c r="AF166">
        <v>-0.44999999999999901</v>
      </c>
      <c r="AG166" s="15">
        <v>43915</v>
      </c>
      <c r="AH166">
        <v>13.2099999999999</v>
      </c>
      <c r="AI166" s="15">
        <v>43917</v>
      </c>
      <c r="AJ166">
        <v>13.139999999999899</v>
      </c>
    </row>
    <row r="167" spans="1:36">
      <c r="A167" t="s">
        <v>32616</v>
      </c>
      <c r="B167">
        <v>75</v>
      </c>
      <c r="C167">
        <v>37</v>
      </c>
      <c r="D167">
        <v>-15.0140132272497</v>
      </c>
      <c r="E167">
        <v>9.2200000000000095</v>
      </c>
      <c r="F167">
        <v>-24.234013227249701</v>
      </c>
      <c r="G167" s="12">
        <f t="shared" si="8"/>
        <v>-0.61954299877856545</v>
      </c>
      <c r="H167" s="12">
        <f t="shared" si="9"/>
        <v>0.38045700122143494</v>
      </c>
      <c r="I167" s="17">
        <f t="shared" si="10"/>
        <v>0.49333333333333335</v>
      </c>
      <c r="J167" s="48" t="str">
        <f t="shared" si="11"/>
        <v>entry10</v>
      </c>
      <c r="AA167" s="38">
        <v>43916</v>
      </c>
      <c r="AB167" s="12">
        <v>5.9999999999998603E-2</v>
      </c>
      <c r="AC167" s="15">
        <v>43903</v>
      </c>
      <c r="AD167">
        <v>-1.25999999999999</v>
      </c>
      <c r="AE167" s="15">
        <v>43906</v>
      </c>
      <c r="AF167">
        <v>-0.44999999999999901</v>
      </c>
      <c r="AG167" s="15">
        <v>43916</v>
      </c>
      <c r="AH167">
        <v>13.2099999999999</v>
      </c>
      <c r="AI167" s="15">
        <v>43920</v>
      </c>
      <c r="AJ167">
        <v>13.139999999999899</v>
      </c>
    </row>
    <row r="168" spans="1:36">
      <c r="A168" t="s">
        <v>32517</v>
      </c>
      <c r="B168">
        <v>75</v>
      </c>
      <c r="C168">
        <v>39</v>
      </c>
      <c r="D168">
        <v>-16.757113302622901</v>
      </c>
      <c r="E168">
        <v>9.81</v>
      </c>
      <c r="F168">
        <v>-26.5671133026229</v>
      </c>
      <c r="G168" s="12">
        <f t="shared" si="8"/>
        <v>-0.63074648388571886</v>
      </c>
      <c r="H168" s="12">
        <f t="shared" si="9"/>
        <v>0.36925351611428125</v>
      </c>
      <c r="I168" s="17">
        <f t="shared" si="10"/>
        <v>0.52</v>
      </c>
      <c r="J168" s="48" t="str">
        <f t="shared" si="11"/>
        <v>entry10</v>
      </c>
      <c r="AA168" s="38">
        <v>43917</v>
      </c>
      <c r="AB168" s="12">
        <v>5.9999999999998603E-2</v>
      </c>
      <c r="AC168" s="15">
        <v>43906</v>
      </c>
      <c r="AD168">
        <v>-1.25999999999999</v>
      </c>
      <c r="AE168" s="15">
        <v>43907</v>
      </c>
      <c r="AF168">
        <v>-0.44999999999999901</v>
      </c>
      <c r="AG168" s="15">
        <v>43917</v>
      </c>
      <c r="AH168">
        <v>13.2099999999999</v>
      </c>
      <c r="AI168" s="15">
        <v>43921</v>
      </c>
      <c r="AJ168">
        <v>13.139999999999899</v>
      </c>
    </row>
    <row r="169" spans="1:36">
      <c r="A169" t="s">
        <v>32495</v>
      </c>
      <c r="B169">
        <v>75</v>
      </c>
      <c r="C169">
        <v>38</v>
      </c>
      <c r="D169">
        <v>-15.914013227249701</v>
      </c>
      <c r="E169">
        <v>9.26</v>
      </c>
      <c r="F169">
        <v>-25.174013227249699</v>
      </c>
      <c r="G169" s="12">
        <f t="shared" si="8"/>
        <v>-0.63216035852493802</v>
      </c>
      <c r="H169" s="12">
        <f t="shared" si="9"/>
        <v>0.3678396414750621</v>
      </c>
      <c r="I169" s="17">
        <f t="shared" si="10"/>
        <v>0.50666666666666671</v>
      </c>
      <c r="J169" s="48" t="str">
        <f t="shared" si="11"/>
        <v>entry10</v>
      </c>
      <c r="AA169" s="38">
        <v>43920</v>
      </c>
      <c r="AB169" s="12">
        <v>5.9999999999998603E-2</v>
      </c>
      <c r="AC169" s="15">
        <v>43907</v>
      </c>
      <c r="AD169">
        <v>-1.25999999999999</v>
      </c>
      <c r="AE169" s="15">
        <v>43908</v>
      </c>
      <c r="AF169">
        <v>-0.44999999999999901</v>
      </c>
      <c r="AG169" s="15">
        <v>43920</v>
      </c>
      <c r="AH169">
        <v>13.2099999999999</v>
      </c>
      <c r="AI169" s="15">
        <v>43922</v>
      </c>
      <c r="AJ169">
        <v>13.139999999999899</v>
      </c>
    </row>
    <row r="170" spans="1:36">
      <c r="A170" t="s">
        <v>32188</v>
      </c>
      <c r="B170">
        <v>75</v>
      </c>
      <c r="C170">
        <v>42</v>
      </c>
      <c r="D170">
        <v>1.0759535573266299</v>
      </c>
      <c r="E170">
        <v>1.0759535573266299</v>
      </c>
      <c r="F170">
        <v>-5.0599999999999996</v>
      </c>
      <c r="G170" s="12">
        <f t="shared" si="8"/>
        <v>0.21263904294992686</v>
      </c>
      <c r="H170" s="12">
        <f t="shared" si="9"/>
        <v>0.21263904294992686</v>
      </c>
      <c r="I170" s="17">
        <f t="shared" si="10"/>
        <v>0.56000000000000005</v>
      </c>
      <c r="J170" s="48" t="str">
        <f t="shared" si="11"/>
        <v>entry10</v>
      </c>
      <c r="AA170" s="38">
        <v>43921</v>
      </c>
      <c r="AB170" s="12">
        <v>5.9999999999998603E-2</v>
      </c>
      <c r="AC170" s="15">
        <v>43908</v>
      </c>
      <c r="AD170">
        <v>-1.25999999999999</v>
      </c>
      <c r="AE170" s="15">
        <v>43909</v>
      </c>
      <c r="AF170">
        <v>-0.44999999999999901</v>
      </c>
      <c r="AG170" s="15">
        <v>43921</v>
      </c>
      <c r="AH170">
        <v>13.2099999999999</v>
      </c>
      <c r="AI170" s="15">
        <v>43923</v>
      </c>
      <c r="AJ170">
        <v>13.139999999999899</v>
      </c>
    </row>
    <row r="171" spans="1:36">
      <c r="A171" t="s">
        <v>32146</v>
      </c>
      <c r="B171">
        <v>75</v>
      </c>
      <c r="C171">
        <v>42</v>
      </c>
      <c r="D171">
        <v>1.0759535573266299</v>
      </c>
      <c r="E171">
        <v>1.0759535573266299</v>
      </c>
      <c r="F171">
        <v>-5.0599999999999996</v>
      </c>
      <c r="G171" s="12">
        <f t="shared" si="8"/>
        <v>0.21263904294992686</v>
      </c>
      <c r="H171" s="12">
        <f t="shared" si="9"/>
        <v>0.21263904294992686</v>
      </c>
      <c r="I171" s="17">
        <f t="shared" si="10"/>
        <v>0.56000000000000005</v>
      </c>
      <c r="J171" s="48" t="str">
        <f t="shared" si="11"/>
        <v>entry10</v>
      </c>
      <c r="AA171" s="38">
        <v>43922</v>
      </c>
      <c r="AB171" s="12">
        <v>5.9999999999998603E-2</v>
      </c>
      <c r="AC171" s="15">
        <v>43909</v>
      </c>
      <c r="AD171">
        <v>-1.25999999999999</v>
      </c>
      <c r="AE171" s="15">
        <v>43910</v>
      </c>
      <c r="AF171">
        <v>-0.44999999999999901</v>
      </c>
      <c r="AG171" s="15">
        <v>43922</v>
      </c>
      <c r="AH171">
        <v>13.2099999999999</v>
      </c>
      <c r="AI171" s="15">
        <v>43924</v>
      </c>
      <c r="AJ171">
        <v>13.139999999999899</v>
      </c>
    </row>
    <row r="172" spans="1:36">
      <c r="A172" t="s">
        <v>32147</v>
      </c>
      <c r="B172">
        <v>75</v>
      </c>
      <c r="C172">
        <v>42</v>
      </c>
      <c r="D172">
        <v>1.0759535573266299</v>
      </c>
      <c r="E172">
        <v>1.0759535573266299</v>
      </c>
      <c r="F172">
        <v>-5.0599999999999996</v>
      </c>
      <c r="G172" s="12">
        <f t="shared" si="8"/>
        <v>0.21263904294992686</v>
      </c>
      <c r="H172" s="12">
        <f t="shared" si="9"/>
        <v>0.21263904294992686</v>
      </c>
      <c r="I172" s="17">
        <f t="shared" si="10"/>
        <v>0.56000000000000005</v>
      </c>
      <c r="J172" s="48" t="str">
        <f t="shared" si="11"/>
        <v>entry10</v>
      </c>
      <c r="AA172" s="38">
        <v>43923</v>
      </c>
      <c r="AB172" s="12">
        <v>5.9999999999998603E-2</v>
      </c>
      <c r="AC172" s="15">
        <v>43910</v>
      </c>
      <c r="AD172">
        <v>-1.25999999999999</v>
      </c>
      <c r="AE172" s="15">
        <v>43913</v>
      </c>
      <c r="AF172">
        <v>-0.44999999999999901</v>
      </c>
      <c r="AG172" s="15">
        <v>43923</v>
      </c>
      <c r="AH172">
        <v>13.2099999999999</v>
      </c>
      <c r="AI172" s="15">
        <v>43927</v>
      </c>
      <c r="AJ172">
        <v>13.139999999999899</v>
      </c>
    </row>
    <row r="173" spans="1:36">
      <c r="A173" t="s">
        <v>32148</v>
      </c>
      <c r="B173">
        <v>75</v>
      </c>
      <c r="C173">
        <v>42</v>
      </c>
      <c r="D173">
        <v>1.0759535573266299</v>
      </c>
      <c r="E173">
        <v>1.0759535573266299</v>
      </c>
      <c r="F173">
        <v>-5.0599999999999996</v>
      </c>
      <c r="G173" s="12">
        <f t="shared" si="8"/>
        <v>0.21263904294992686</v>
      </c>
      <c r="H173" s="12">
        <f t="shared" si="9"/>
        <v>0.21263904294992686</v>
      </c>
      <c r="I173" s="17">
        <f t="shared" si="10"/>
        <v>0.56000000000000005</v>
      </c>
      <c r="J173" s="48" t="str">
        <f t="shared" si="11"/>
        <v>entry10</v>
      </c>
      <c r="AA173" s="38">
        <v>43924</v>
      </c>
      <c r="AB173" s="12">
        <v>5.9999999999998603E-2</v>
      </c>
      <c r="AC173" s="15">
        <v>43913</v>
      </c>
      <c r="AD173">
        <v>-1.25999999999999</v>
      </c>
      <c r="AE173" s="15">
        <v>43914</v>
      </c>
      <c r="AF173">
        <v>-0.44999999999999901</v>
      </c>
      <c r="AG173" s="15">
        <v>43924</v>
      </c>
      <c r="AH173">
        <v>13.2099999999999</v>
      </c>
      <c r="AI173" s="15">
        <v>43928</v>
      </c>
      <c r="AJ173">
        <v>13.139999999999899</v>
      </c>
    </row>
    <row r="174" spans="1:36">
      <c r="A174" t="s">
        <v>32629</v>
      </c>
      <c r="B174">
        <v>75</v>
      </c>
      <c r="C174">
        <v>44</v>
      </c>
      <c r="D174">
        <v>-19.568780238953</v>
      </c>
      <c r="E174">
        <v>3.9200000000000101</v>
      </c>
      <c r="F174">
        <v>-23.488780238953002</v>
      </c>
      <c r="G174" s="12">
        <f t="shared" si="8"/>
        <v>-0.83311181082535712</v>
      </c>
      <c r="H174" s="12">
        <f t="shared" si="9"/>
        <v>0.16688818917464324</v>
      </c>
      <c r="I174" s="17">
        <f t="shared" si="10"/>
        <v>0.58666666666666667</v>
      </c>
      <c r="J174" s="48" t="str">
        <f t="shared" si="11"/>
        <v>entry10</v>
      </c>
      <c r="AA174" s="38">
        <v>43927</v>
      </c>
      <c r="AB174" s="12">
        <v>5.9999999999998603E-2</v>
      </c>
      <c r="AC174" s="15">
        <v>43914</v>
      </c>
      <c r="AD174">
        <v>-1.25999999999999</v>
      </c>
      <c r="AE174" s="15">
        <v>43915</v>
      </c>
      <c r="AF174">
        <v>-0.44999999999999901</v>
      </c>
      <c r="AG174" s="15">
        <v>43927</v>
      </c>
      <c r="AH174">
        <v>13.2099999999999</v>
      </c>
      <c r="AI174" s="15">
        <v>43929</v>
      </c>
      <c r="AJ174">
        <v>13.139999999999899</v>
      </c>
    </row>
    <row r="175" spans="1:36">
      <c r="A175" t="s">
        <v>32634</v>
      </c>
      <c r="B175">
        <v>75</v>
      </c>
      <c r="C175">
        <v>44</v>
      </c>
      <c r="D175">
        <v>-20.9071133026229</v>
      </c>
      <c r="E175">
        <v>3.9200000000000101</v>
      </c>
      <c r="F175">
        <v>-24.827113302622902</v>
      </c>
      <c r="G175" s="12">
        <f t="shared" si="8"/>
        <v>-0.84210810365996647</v>
      </c>
      <c r="H175" s="12">
        <f t="shared" si="9"/>
        <v>0.15789189634003384</v>
      </c>
      <c r="I175" s="17">
        <f t="shared" si="10"/>
        <v>0.58666666666666667</v>
      </c>
      <c r="J175" s="48" t="str">
        <f t="shared" si="11"/>
        <v>entry10</v>
      </c>
      <c r="AA175" s="38">
        <v>43928</v>
      </c>
      <c r="AB175" s="12">
        <v>5.9999999999998603E-2</v>
      </c>
      <c r="AC175" s="15">
        <v>43915</v>
      </c>
      <c r="AD175">
        <v>-1.25999999999999</v>
      </c>
      <c r="AE175" s="15">
        <v>43916</v>
      </c>
      <c r="AF175">
        <v>-0.44999999999999901</v>
      </c>
      <c r="AG175" s="15">
        <v>43928</v>
      </c>
      <c r="AH175">
        <v>13.2099999999999</v>
      </c>
      <c r="AI175" s="15">
        <v>43930</v>
      </c>
      <c r="AJ175">
        <v>13.139999999999899</v>
      </c>
    </row>
    <row r="176" spans="1:36">
      <c r="A176" t="s">
        <v>32688</v>
      </c>
      <c r="B176">
        <v>75</v>
      </c>
      <c r="C176">
        <v>33</v>
      </c>
      <c r="D176">
        <v>-10.372428913534501</v>
      </c>
      <c r="E176">
        <v>1.83</v>
      </c>
      <c r="F176">
        <v>-12.202428913534501</v>
      </c>
      <c r="G176" s="12">
        <f t="shared" si="8"/>
        <v>-0.85002985774658113</v>
      </c>
      <c r="H176" s="12">
        <f t="shared" si="9"/>
        <v>0.14997014225341884</v>
      </c>
      <c r="I176" s="17">
        <f t="shared" si="10"/>
        <v>0.44</v>
      </c>
      <c r="J176" s="48" t="str">
        <f t="shared" si="11"/>
        <v>entry10</v>
      </c>
      <c r="AA176" s="38">
        <v>43929</v>
      </c>
      <c r="AB176" s="12">
        <v>5.9999999999998603E-2</v>
      </c>
      <c r="AC176" s="15">
        <v>43916</v>
      </c>
      <c r="AD176">
        <v>-1.25999999999999</v>
      </c>
      <c r="AE176" s="15">
        <v>43917</v>
      </c>
      <c r="AF176">
        <v>-0.44999999999999901</v>
      </c>
      <c r="AG176" s="15">
        <v>43929</v>
      </c>
      <c r="AH176">
        <v>13.2099999999999</v>
      </c>
      <c r="AI176" s="15">
        <v>43931</v>
      </c>
      <c r="AJ176">
        <v>13.139999999999899</v>
      </c>
    </row>
    <row r="177" spans="1:36">
      <c r="A177" t="s">
        <v>32630</v>
      </c>
      <c r="B177">
        <v>75</v>
      </c>
      <c r="C177">
        <v>33</v>
      </c>
      <c r="D177">
        <v>-10.372428913534501</v>
      </c>
      <c r="E177">
        <v>1.83</v>
      </c>
      <c r="F177">
        <v>-12.202428913534501</v>
      </c>
      <c r="G177" s="12">
        <f t="shared" si="8"/>
        <v>-0.85002985774658113</v>
      </c>
      <c r="H177" s="12">
        <f t="shared" si="9"/>
        <v>0.14997014225341884</v>
      </c>
      <c r="I177" s="17">
        <f t="shared" si="10"/>
        <v>0.44</v>
      </c>
      <c r="J177" s="48" t="str">
        <f t="shared" si="11"/>
        <v>entry10</v>
      </c>
      <c r="AA177" s="38">
        <v>43930</v>
      </c>
      <c r="AB177" s="12">
        <v>5.9999999999998603E-2</v>
      </c>
      <c r="AC177" s="15">
        <v>43917</v>
      </c>
      <c r="AD177">
        <v>-1.25999999999999</v>
      </c>
      <c r="AE177" s="15">
        <v>43920</v>
      </c>
      <c r="AF177">
        <v>-0.44999999999999901</v>
      </c>
      <c r="AG177" s="15">
        <v>43930</v>
      </c>
      <c r="AH177">
        <v>13.2099999999999</v>
      </c>
      <c r="AI177" s="15">
        <v>43934</v>
      </c>
      <c r="AJ177">
        <v>13.139999999999899</v>
      </c>
    </row>
    <row r="178" spans="1:36">
      <c r="A178" t="s">
        <v>32631</v>
      </c>
      <c r="B178">
        <v>75</v>
      </c>
      <c r="C178">
        <v>33</v>
      </c>
      <c r="D178">
        <v>-10.372428913534501</v>
      </c>
      <c r="E178">
        <v>1.83</v>
      </c>
      <c r="F178">
        <v>-12.202428913534501</v>
      </c>
      <c r="G178" s="12">
        <f t="shared" si="8"/>
        <v>-0.85002985774658113</v>
      </c>
      <c r="H178" s="12">
        <f t="shared" si="9"/>
        <v>0.14997014225341884</v>
      </c>
      <c r="I178" s="17">
        <f t="shared" si="10"/>
        <v>0.44</v>
      </c>
      <c r="J178" s="48" t="str">
        <f t="shared" si="11"/>
        <v>entry10</v>
      </c>
      <c r="AA178" s="38">
        <v>43931</v>
      </c>
      <c r="AB178" s="12">
        <v>5.9999999999998603E-2</v>
      </c>
      <c r="AC178" s="15">
        <v>43920</v>
      </c>
      <c r="AD178">
        <v>-1.25999999999999</v>
      </c>
      <c r="AE178" s="15">
        <v>43921</v>
      </c>
      <c r="AF178">
        <v>-0.44999999999999901</v>
      </c>
      <c r="AG178" s="15">
        <v>43931</v>
      </c>
      <c r="AH178">
        <v>13.2099999999999</v>
      </c>
      <c r="AI178" s="15">
        <v>43935</v>
      </c>
      <c r="AJ178">
        <v>13.139999999999899</v>
      </c>
    </row>
    <row r="179" spans="1:36">
      <c r="A179" t="s">
        <v>32662</v>
      </c>
      <c r="B179">
        <v>75</v>
      </c>
      <c r="C179">
        <v>33</v>
      </c>
      <c r="D179">
        <v>-7.95884041910967</v>
      </c>
      <c r="E179">
        <v>1.32</v>
      </c>
      <c r="F179">
        <v>-9.2788404191096792</v>
      </c>
      <c r="G179" s="12">
        <f t="shared" si="8"/>
        <v>-0.85774084472004908</v>
      </c>
      <c r="H179" s="12">
        <f t="shared" si="9"/>
        <v>0.14225915527994998</v>
      </c>
      <c r="I179" s="17">
        <f t="shared" si="10"/>
        <v>0.44</v>
      </c>
      <c r="J179" s="48" t="str">
        <f t="shared" si="11"/>
        <v>entry10</v>
      </c>
      <c r="AA179" s="38">
        <v>43934</v>
      </c>
      <c r="AB179" s="12">
        <v>5.9999999999998603E-2</v>
      </c>
      <c r="AC179" s="15">
        <v>43921</v>
      </c>
      <c r="AD179">
        <v>-1.25999999999999</v>
      </c>
      <c r="AE179" s="15">
        <v>43922</v>
      </c>
      <c r="AF179">
        <v>-0.44999999999999901</v>
      </c>
      <c r="AG179" s="15">
        <v>43934</v>
      </c>
      <c r="AH179">
        <v>13.2099999999999</v>
      </c>
      <c r="AI179" s="15">
        <v>43937</v>
      </c>
      <c r="AJ179">
        <v>13.139999999999899</v>
      </c>
    </row>
    <row r="180" spans="1:36">
      <c r="A180" t="s">
        <v>32613</v>
      </c>
      <c r="B180">
        <v>75</v>
      </c>
      <c r="C180">
        <v>33</v>
      </c>
      <c r="D180">
        <v>-7.95884041910967</v>
      </c>
      <c r="E180">
        <v>1.32</v>
      </c>
      <c r="F180">
        <v>-9.2788404191096792</v>
      </c>
      <c r="G180" s="12">
        <f t="shared" si="8"/>
        <v>-0.85774084472004908</v>
      </c>
      <c r="H180" s="12">
        <f t="shared" si="9"/>
        <v>0.14225915527994998</v>
      </c>
      <c r="I180" s="17">
        <f t="shared" si="10"/>
        <v>0.44</v>
      </c>
      <c r="J180" s="48" t="str">
        <f t="shared" si="11"/>
        <v>entry10</v>
      </c>
      <c r="AA180" s="38">
        <v>43935</v>
      </c>
      <c r="AB180" s="12">
        <v>5.9999999999998603E-2</v>
      </c>
      <c r="AC180" s="15">
        <v>43922</v>
      </c>
      <c r="AD180">
        <v>-1.25999999999999</v>
      </c>
      <c r="AE180" s="15">
        <v>43923</v>
      </c>
      <c r="AF180">
        <v>-0.44999999999999901</v>
      </c>
      <c r="AG180" s="15">
        <v>43935</v>
      </c>
      <c r="AH180">
        <v>13.2099999999999</v>
      </c>
      <c r="AI180" s="15">
        <v>43938</v>
      </c>
      <c r="AJ180">
        <v>13.139999999999899</v>
      </c>
    </row>
    <row r="181" spans="1:36">
      <c r="A181" t="s">
        <v>32614</v>
      </c>
      <c r="B181">
        <v>75</v>
      </c>
      <c r="C181">
        <v>33</v>
      </c>
      <c r="D181">
        <v>-7.95884041910967</v>
      </c>
      <c r="E181">
        <v>1.32</v>
      </c>
      <c r="F181">
        <v>-9.2788404191096792</v>
      </c>
      <c r="G181" s="12">
        <f t="shared" si="8"/>
        <v>-0.85774084472004908</v>
      </c>
      <c r="H181" s="12">
        <f t="shared" si="9"/>
        <v>0.14225915527994998</v>
      </c>
      <c r="I181" s="17">
        <f t="shared" si="10"/>
        <v>0.44</v>
      </c>
      <c r="J181" s="48" t="str">
        <f t="shared" si="11"/>
        <v>entry10</v>
      </c>
      <c r="AA181" s="38">
        <v>43937</v>
      </c>
      <c r="AB181" s="12">
        <v>5.9999999999998603E-2</v>
      </c>
      <c r="AC181" s="15">
        <v>43923</v>
      </c>
      <c r="AD181">
        <v>-1.25999999999999</v>
      </c>
      <c r="AE181" s="15">
        <v>43924</v>
      </c>
      <c r="AF181">
        <v>-0.44999999999999901</v>
      </c>
      <c r="AG181" s="15">
        <v>43937</v>
      </c>
      <c r="AH181">
        <v>13.2099999999999</v>
      </c>
      <c r="AI181" s="15">
        <v>43941</v>
      </c>
      <c r="AJ181">
        <v>13.139999999999899</v>
      </c>
    </row>
    <row r="182" spans="1:36">
      <c r="A182" t="s">
        <v>32695</v>
      </c>
      <c r="B182">
        <v>75</v>
      </c>
      <c r="C182">
        <v>34</v>
      </c>
      <c r="D182">
        <v>-11.526479560941899</v>
      </c>
      <c r="E182">
        <v>1.83</v>
      </c>
      <c r="F182">
        <v>-13.356479560941899</v>
      </c>
      <c r="G182" s="12">
        <f t="shared" si="8"/>
        <v>-0.8629878485831376</v>
      </c>
      <c r="H182" s="12">
        <f t="shared" si="9"/>
        <v>0.13701215141686246</v>
      </c>
      <c r="I182" s="17">
        <f t="shared" si="10"/>
        <v>0.45333333333333331</v>
      </c>
      <c r="J182" s="48" t="str">
        <f t="shared" si="11"/>
        <v>entry10</v>
      </c>
      <c r="AA182" s="38">
        <v>43938</v>
      </c>
      <c r="AB182" s="12">
        <v>5.9999999999998603E-2</v>
      </c>
      <c r="AC182" s="15">
        <v>43928</v>
      </c>
      <c r="AD182">
        <v>-1.25999999999999</v>
      </c>
      <c r="AE182" s="15">
        <v>43927</v>
      </c>
      <c r="AF182">
        <v>-0.44999999999999901</v>
      </c>
      <c r="AG182" s="15">
        <v>43938</v>
      </c>
      <c r="AH182">
        <v>13.2099999999999</v>
      </c>
      <c r="AI182" s="15">
        <v>43942</v>
      </c>
      <c r="AJ182">
        <v>13.139999999999899</v>
      </c>
    </row>
    <row r="183" spans="1:36">
      <c r="A183" t="s">
        <v>32664</v>
      </c>
      <c r="B183">
        <v>75</v>
      </c>
      <c r="C183">
        <v>34</v>
      </c>
      <c r="D183">
        <v>-9.11289106651701</v>
      </c>
      <c r="E183">
        <v>1.32</v>
      </c>
      <c r="F183">
        <v>-10.432891066517</v>
      </c>
      <c r="G183" s="12">
        <f t="shared" si="8"/>
        <v>-0.87347706483427623</v>
      </c>
      <c r="H183" s="12">
        <f t="shared" si="9"/>
        <v>0.12652293516572483</v>
      </c>
      <c r="I183" s="17">
        <f t="shared" si="10"/>
        <v>0.45333333333333331</v>
      </c>
      <c r="J183" s="48" t="str">
        <f t="shared" si="11"/>
        <v>entry10</v>
      </c>
      <c r="AA183" s="38">
        <v>43941</v>
      </c>
      <c r="AB183" s="12">
        <v>5.9999999999998603E-2</v>
      </c>
      <c r="AC183" s="15">
        <v>43929</v>
      </c>
      <c r="AD183">
        <v>-1.0899999999999901</v>
      </c>
      <c r="AE183" s="15">
        <v>43928</v>
      </c>
      <c r="AF183">
        <v>-0.44999999999999901</v>
      </c>
      <c r="AG183" s="15">
        <v>43941</v>
      </c>
      <c r="AH183">
        <v>13.2099999999999</v>
      </c>
      <c r="AI183" s="15">
        <v>43943</v>
      </c>
      <c r="AJ183">
        <v>13.139999999999899</v>
      </c>
    </row>
    <row r="184" spans="1:36">
      <c r="A184" t="s">
        <v>32522</v>
      </c>
      <c r="B184">
        <v>75</v>
      </c>
      <c r="C184">
        <v>36</v>
      </c>
      <c r="D184">
        <v>-8.1544043816414504</v>
      </c>
      <c r="E184">
        <v>1.21</v>
      </c>
      <c r="F184">
        <v>-11.2742224356858</v>
      </c>
      <c r="G184" s="12">
        <f t="shared" si="8"/>
        <v>-0.7232786498721786</v>
      </c>
      <c r="H184" s="12">
        <f t="shared" si="9"/>
        <v>0.1073244746502464</v>
      </c>
      <c r="I184" s="17">
        <f t="shared" si="10"/>
        <v>0.48</v>
      </c>
      <c r="J184" s="48" t="str">
        <f t="shared" si="11"/>
        <v>entry10</v>
      </c>
      <c r="AA184" s="38">
        <v>43942</v>
      </c>
      <c r="AB184" s="12">
        <v>5.9999999999998603E-2</v>
      </c>
      <c r="AC184" s="15">
        <v>43930</v>
      </c>
      <c r="AD184">
        <v>-1.0899999999999901</v>
      </c>
      <c r="AE184" s="15">
        <v>43929</v>
      </c>
      <c r="AF184">
        <v>-0.44999999999999901</v>
      </c>
      <c r="AG184" s="15">
        <v>43942</v>
      </c>
      <c r="AH184">
        <v>13.2099999999999</v>
      </c>
      <c r="AI184" s="15">
        <v>43944</v>
      </c>
      <c r="AJ184">
        <v>13.139999999999899</v>
      </c>
    </row>
    <row r="185" spans="1:36">
      <c r="A185" t="s">
        <v>32624</v>
      </c>
      <c r="B185">
        <v>75</v>
      </c>
      <c r="C185">
        <v>36</v>
      </c>
      <c r="D185">
        <v>-10.124985460685</v>
      </c>
      <c r="E185">
        <v>1.21</v>
      </c>
      <c r="F185">
        <v>-12.315438618135801</v>
      </c>
      <c r="G185" s="12">
        <f t="shared" si="8"/>
        <v>-0.82213762535220436</v>
      </c>
      <c r="H185" s="12">
        <f t="shared" si="9"/>
        <v>9.8250662239357481E-2</v>
      </c>
      <c r="I185" s="17">
        <f t="shared" si="10"/>
        <v>0.48</v>
      </c>
      <c r="J185" s="48" t="str">
        <f t="shared" si="11"/>
        <v>entry10</v>
      </c>
      <c r="AA185" s="38">
        <v>43943</v>
      </c>
      <c r="AB185" s="12">
        <v>5.9999999999998603E-2</v>
      </c>
      <c r="AC185" s="15">
        <v>43931</v>
      </c>
      <c r="AD185">
        <v>-1.0899999999999901</v>
      </c>
      <c r="AE185" s="15">
        <v>43930</v>
      </c>
      <c r="AF185">
        <v>-0.44999999999999901</v>
      </c>
      <c r="AG185" s="15">
        <v>43943</v>
      </c>
      <c r="AH185">
        <v>13.2099999999999</v>
      </c>
      <c r="AI185" s="15">
        <v>43945</v>
      </c>
      <c r="AJ185">
        <v>13.139999999999899</v>
      </c>
    </row>
    <row r="186" spans="1:36">
      <c r="A186" t="s">
        <v>32623</v>
      </c>
      <c r="B186">
        <v>75</v>
      </c>
      <c r="C186">
        <v>36</v>
      </c>
      <c r="D186">
        <v>-10.3554386181358</v>
      </c>
      <c r="E186">
        <v>1.21</v>
      </c>
      <c r="F186">
        <v>-12.315438618135801</v>
      </c>
      <c r="G186" s="12">
        <f t="shared" si="8"/>
        <v>-0.84085016695112336</v>
      </c>
      <c r="H186" s="12">
        <f t="shared" si="9"/>
        <v>9.8250662239357481E-2</v>
      </c>
      <c r="I186" s="17">
        <f t="shared" si="10"/>
        <v>0.48</v>
      </c>
      <c r="J186" s="48" t="str">
        <f t="shared" si="11"/>
        <v>entry10</v>
      </c>
      <c r="AA186" s="38">
        <v>43944</v>
      </c>
      <c r="AB186" s="12">
        <v>5.9999999999998603E-2</v>
      </c>
      <c r="AC186" s="15">
        <v>43934</v>
      </c>
      <c r="AD186">
        <v>-1.0899999999999901</v>
      </c>
      <c r="AE186" s="15">
        <v>43931</v>
      </c>
      <c r="AF186">
        <v>-0.44999999999999901</v>
      </c>
      <c r="AG186" s="15">
        <v>43944</v>
      </c>
      <c r="AH186">
        <v>13.2099999999999</v>
      </c>
      <c r="AI186" s="15">
        <v>43948</v>
      </c>
      <c r="AJ186">
        <v>13.139999999999899</v>
      </c>
    </row>
    <row r="187" spans="1:36">
      <c r="A187" t="s">
        <v>32036</v>
      </c>
      <c r="B187">
        <v>75</v>
      </c>
      <c r="C187">
        <v>39</v>
      </c>
      <c r="D187">
        <v>8.5953557326636995E-2</v>
      </c>
      <c r="E187">
        <v>0.34999999999999898</v>
      </c>
      <c r="F187">
        <v>-3.8076627705461501</v>
      </c>
      <c r="G187" s="12">
        <f t="shared" si="8"/>
        <v>2.2573836630576476E-2</v>
      </c>
      <c r="H187" s="12">
        <f t="shared" si="9"/>
        <v>9.1919904963063973E-2</v>
      </c>
      <c r="I187" s="17">
        <f t="shared" si="10"/>
        <v>0.52</v>
      </c>
      <c r="J187" s="48" t="str">
        <f t="shared" si="11"/>
        <v>entry10</v>
      </c>
      <c r="AA187" s="38">
        <v>43949</v>
      </c>
      <c r="AB187" s="12">
        <v>5.9999999999998603E-2</v>
      </c>
      <c r="AC187" s="15">
        <v>43935</v>
      </c>
      <c r="AD187">
        <v>-1.0899999999999901</v>
      </c>
      <c r="AE187" s="15">
        <v>43934</v>
      </c>
      <c r="AF187">
        <v>-0.44999999999999901</v>
      </c>
      <c r="AG187" s="15">
        <v>43945</v>
      </c>
      <c r="AH187">
        <v>13.2099999999999</v>
      </c>
      <c r="AI187" s="15">
        <v>43949</v>
      </c>
      <c r="AJ187">
        <v>13.139999999999899</v>
      </c>
    </row>
    <row r="188" spans="1:36">
      <c r="A188" t="s">
        <v>32604</v>
      </c>
      <c r="B188">
        <v>75</v>
      </c>
      <c r="C188">
        <v>36</v>
      </c>
      <c r="D188">
        <v>-7.9418501237109602</v>
      </c>
      <c r="E188">
        <v>0.70000000000000095</v>
      </c>
      <c r="F188">
        <v>-9.4742224356858706</v>
      </c>
      <c r="G188" s="12">
        <f t="shared" si="8"/>
        <v>-0.83825877823988659</v>
      </c>
      <c r="H188" s="12">
        <f t="shared" si="9"/>
        <v>7.3884691303358202E-2</v>
      </c>
      <c r="I188" s="17">
        <f t="shared" si="10"/>
        <v>0.48</v>
      </c>
      <c r="J188" s="48" t="str">
        <f t="shared" si="11"/>
        <v>entry10</v>
      </c>
      <c r="AA188" s="38">
        <v>43955</v>
      </c>
      <c r="AB188" s="12">
        <v>5.9999999999998603E-2</v>
      </c>
      <c r="AC188" s="15">
        <v>43937</v>
      </c>
      <c r="AD188">
        <v>-1.0899999999999901</v>
      </c>
      <c r="AE188" s="15">
        <v>43935</v>
      </c>
      <c r="AF188">
        <v>-0.44999999999999901</v>
      </c>
      <c r="AG188" s="15">
        <v>43948</v>
      </c>
      <c r="AH188">
        <v>13.2099999999999</v>
      </c>
      <c r="AI188" s="15">
        <v>43950</v>
      </c>
      <c r="AJ188">
        <v>13.139999999999899</v>
      </c>
    </row>
    <row r="189" spans="1:36">
      <c r="A189" t="s">
        <v>32739</v>
      </c>
      <c r="B189">
        <v>75</v>
      </c>
      <c r="C189">
        <v>33</v>
      </c>
      <c r="D189">
        <v>-24.471394677040099</v>
      </c>
      <c r="E189">
        <v>1.83</v>
      </c>
      <c r="F189">
        <v>-26.301394677040101</v>
      </c>
      <c r="G189" s="12">
        <f t="shared" si="8"/>
        <v>-0.93042194064341743</v>
      </c>
      <c r="H189" s="12">
        <f t="shared" si="9"/>
        <v>6.9578059356582539E-2</v>
      </c>
      <c r="I189" s="17">
        <f t="shared" si="10"/>
        <v>0.44</v>
      </c>
      <c r="J189" s="48" t="str">
        <f t="shared" si="11"/>
        <v>entry10</v>
      </c>
      <c r="AA189" s="38">
        <v>43957</v>
      </c>
      <c r="AB189" s="12">
        <v>5.9999999999998603E-2</v>
      </c>
      <c r="AC189" s="15">
        <v>43938</v>
      </c>
      <c r="AD189">
        <v>-1.0899999999999901</v>
      </c>
      <c r="AE189" s="15">
        <v>43937</v>
      </c>
      <c r="AF189">
        <v>-0.44999999999999901</v>
      </c>
      <c r="AG189" s="15">
        <v>43949</v>
      </c>
      <c r="AH189">
        <v>13.2099999999999</v>
      </c>
      <c r="AI189" s="15">
        <v>43955</v>
      </c>
      <c r="AJ189">
        <v>13.139999999999899</v>
      </c>
    </row>
    <row r="190" spans="1:36">
      <c r="A190" t="s">
        <v>32701</v>
      </c>
      <c r="B190">
        <v>75</v>
      </c>
      <c r="C190">
        <v>33</v>
      </c>
      <c r="D190">
        <v>-24.471394677040099</v>
      </c>
      <c r="E190">
        <v>1.83</v>
      </c>
      <c r="F190">
        <v>-26.301394677040101</v>
      </c>
      <c r="G190" s="12">
        <f t="shared" si="8"/>
        <v>-0.93042194064341743</v>
      </c>
      <c r="H190" s="12">
        <f t="shared" si="9"/>
        <v>6.9578059356582539E-2</v>
      </c>
      <c r="I190" s="17">
        <f t="shared" si="10"/>
        <v>0.44</v>
      </c>
      <c r="J190" s="48" t="str">
        <f t="shared" si="11"/>
        <v>entry10</v>
      </c>
      <c r="AA190" s="38">
        <v>43958</v>
      </c>
      <c r="AB190" s="12">
        <v>5.9999999999998603E-2</v>
      </c>
      <c r="AC190" s="15">
        <v>43941</v>
      </c>
      <c r="AD190">
        <v>-1.0899999999999901</v>
      </c>
      <c r="AE190" s="15">
        <v>43938</v>
      </c>
      <c r="AF190">
        <v>-0.44999999999999901</v>
      </c>
      <c r="AG190" s="15">
        <v>43950</v>
      </c>
      <c r="AH190">
        <v>13.2099999999999</v>
      </c>
      <c r="AI190" s="15">
        <v>43957</v>
      </c>
      <c r="AJ190">
        <v>13.139999999999899</v>
      </c>
    </row>
    <row r="191" spans="1:36">
      <c r="A191" t="s">
        <v>32702</v>
      </c>
      <c r="B191">
        <v>75</v>
      </c>
      <c r="C191">
        <v>33</v>
      </c>
      <c r="D191">
        <v>-24.471394677040099</v>
      </c>
      <c r="E191">
        <v>1.83</v>
      </c>
      <c r="F191">
        <v>-26.301394677040101</v>
      </c>
      <c r="G191" s="12">
        <f t="shared" si="8"/>
        <v>-0.93042194064341743</v>
      </c>
      <c r="H191" s="12">
        <f t="shared" si="9"/>
        <v>6.9578059356582539E-2</v>
      </c>
      <c r="I191" s="17">
        <f t="shared" si="10"/>
        <v>0.44</v>
      </c>
      <c r="J191" s="48" t="str">
        <f t="shared" si="11"/>
        <v>entry10</v>
      </c>
      <c r="AA191" s="38">
        <v>43959</v>
      </c>
      <c r="AB191" s="12">
        <v>5.9999999999998603E-2</v>
      </c>
      <c r="AC191" s="15">
        <v>43942</v>
      </c>
      <c r="AD191">
        <v>-1.0899999999999901</v>
      </c>
      <c r="AE191" s="15">
        <v>43941</v>
      </c>
      <c r="AF191">
        <v>-0.44999999999999901</v>
      </c>
      <c r="AG191" s="15">
        <v>43955</v>
      </c>
      <c r="AH191">
        <v>13.2099999999999</v>
      </c>
      <c r="AI191" s="15">
        <v>43958</v>
      </c>
      <c r="AJ191">
        <v>13.139999999999899</v>
      </c>
    </row>
    <row r="192" spans="1:36">
      <c r="A192" t="s">
        <v>32744</v>
      </c>
      <c r="B192">
        <v>75</v>
      </c>
      <c r="C192">
        <v>34</v>
      </c>
      <c r="D192">
        <v>-25.625445324447501</v>
      </c>
      <c r="E192">
        <v>1.83</v>
      </c>
      <c r="F192">
        <v>-27.455445324447499</v>
      </c>
      <c r="G192" s="12">
        <f t="shared" si="8"/>
        <v>-0.933346555542099</v>
      </c>
      <c r="H192" s="12">
        <f t="shared" si="9"/>
        <v>6.6653444457901043E-2</v>
      </c>
      <c r="I192" s="17">
        <f t="shared" si="10"/>
        <v>0.45333333333333331</v>
      </c>
      <c r="J192" s="48" t="str">
        <f t="shared" si="11"/>
        <v>entry10</v>
      </c>
      <c r="AA192" s="38">
        <v>43962</v>
      </c>
      <c r="AB192" s="12">
        <v>5.9999999999998603E-2</v>
      </c>
      <c r="AC192" s="15">
        <v>43943</v>
      </c>
      <c r="AD192">
        <v>-1.0899999999999901</v>
      </c>
      <c r="AE192" s="15">
        <v>43942</v>
      </c>
      <c r="AF192">
        <v>-0.44999999999999901</v>
      </c>
      <c r="AG192" s="15">
        <v>43957</v>
      </c>
      <c r="AH192">
        <v>13.2099999999999</v>
      </c>
      <c r="AI192" s="15">
        <v>43959</v>
      </c>
      <c r="AJ192">
        <v>13.139999999999899</v>
      </c>
    </row>
    <row r="193" spans="1:36">
      <c r="A193" t="s">
        <v>32745</v>
      </c>
      <c r="B193">
        <v>75</v>
      </c>
      <c r="C193">
        <v>33</v>
      </c>
      <c r="D193">
        <v>-26.4419757560837</v>
      </c>
      <c r="E193">
        <v>1.83</v>
      </c>
      <c r="F193">
        <v>-28.271975756083702</v>
      </c>
      <c r="G193" s="12">
        <f t="shared" si="8"/>
        <v>-0.93527159135292437</v>
      </c>
      <c r="H193" s="12">
        <f t="shared" si="9"/>
        <v>6.4728408647075603E-2</v>
      </c>
      <c r="I193" s="17">
        <f t="shared" si="10"/>
        <v>0.44</v>
      </c>
      <c r="J193" s="48" t="str">
        <f t="shared" si="11"/>
        <v>entry10</v>
      </c>
      <c r="AA193" s="38">
        <v>43963</v>
      </c>
      <c r="AB193" s="12">
        <v>5.9999999999998603E-2</v>
      </c>
      <c r="AC193" s="15">
        <v>43944</v>
      </c>
      <c r="AD193">
        <v>-1.0899999999999901</v>
      </c>
      <c r="AE193" s="15">
        <v>43943</v>
      </c>
      <c r="AF193">
        <v>-0.44999999999999901</v>
      </c>
      <c r="AG193" s="15">
        <v>43958</v>
      </c>
      <c r="AH193">
        <v>13.2099999999999</v>
      </c>
      <c r="AI193" s="15">
        <v>43962</v>
      </c>
      <c r="AJ193">
        <v>13.139999999999899</v>
      </c>
    </row>
    <row r="194" spans="1:36">
      <c r="A194" t="s">
        <v>32709</v>
      </c>
      <c r="B194">
        <v>75</v>
      </c>
      <c r="C194">
        <v>33</v>
      </c>
      <c r="D194">
        <v>-26.4419757560837</v>
      </c>
      <c r="E194">
        <v>1.83</v>
      </c>
      <c r="F194">
        <v>-28.271975756083702</v>
      </c>
      <c r="G194" s="12">
        <f t="shared" ref="G194:G257" si="12">D194/ABS(F194)</f>
        <v>-0.93527159135292437</v>
      </c>
      <c r="H194" s="12">
        <f t="shared" ref="H194:H257" si="13">E194/ABS(F194)</f>
        <v>6.4728408647075603E-2</v>
      </c>
      <c r="I194" s="17">
        <f t="shared" ref="I194:I257" si="14">C194/B194</f>
        <v>0.44</v>
      </c>
      <c r="J194" s="48" t="str">
        <f t="shared" ref="J194:J257" si="15">LEFT(A194,FIND("_",A194,6)-1)</f>
        <v>entry10</v>
      </c>
      <c r="AA194" s="38">
        <v>43964</v>
      </c>
      <c r="AB194" s="12">
        <v>5.9999999999998603E-2</v>
      </c>
      <c r="AC194" s="15">
        <v>43945</v>
      </c>
      <c r="AD194">
        <v>-1.0899999999999901</v>
      </c>
      <c r="AE194" s="15">
        <v>43944</v>
      </c>
      <c r="AF194">
        <v>-0.44999999999999901</v>
      </c>
      <c r="AG194" s="15">
        <v>43959</v>
      </c>
      <c r="AH194">
        <v>13.2099999999999</v>
      </c>
      <c r="AI194" s="15">
        <v>43963</v>
      </c>
      <c r="AJ194">
        <v>13.139999999999899</v>
      </c>
    </row>
    <row r="195" spans="1:36">
      <c r="A195" t="s">
        <v>32710</v>
      </c>
      <c r="B195">
        <v>75</v>
      </c>
      <c r="C195">
        <v>33</v>
      </c>
      <c r="D195">
        <v>-26.4419757560837</v>
      </c>
      <c r="E195">
        <v>1.83</v>
      </c>
      <c r="F195">
        <v>-28.271975756083702</v>
      </c>
      <c r="G195" s="12">
        <f t="shared" si="12"/>
        <v>-0.93527159135292437</v>
      </c>
      <c r="H195" s="12">
        <f t="shared" si="13"/>
        <v>6.4728408647075603E-2</v>
      </c>
      <c r="I195" s="17">
        <f t="shared" si="14"/>
        <v>0.44</v>
      </c>
      <c r="J195" s="48" t="str">
        <f t="shared" si="15"/>
        <v>entry10</v>
      </c>
      <c r="AA195" s="38">
        <v>43965</v>
      </c>
      <c r="AB195" s="12">
        <v>5.9999999999998603E-2</v>
      </c>
      <c r="AC195" s="15">
        <v>43948</v>
      </c>
      <c r="AD195">
        <v>-1.0899999999999901</v>
      </c>
      <c r="AE195" s="15">
        <v>43945</v>
      </c>
      <c r="AF195">
        <v>-0.44999999999999901</v>
      </c>
      <c r="AG195" s="15">
        <v>43962</v>
      </c>
      <c r="AH195">
        <v>13.2099999999999</v>
      </c>
      <c r="AI195" s="15">
        <v>43964</v>
      </c>
      <c r="AJ195">
        <v>13.139999999999899</v>
      </c>
    </row>
    <row r="196" spans="1:36">
      <c r="A196" t="s">
        <v>32746</v>
      </c>
      <c r="B196">
        <v>75</v>
      </c>
      <c r="C196">
        <v>34</v>
      </c>
      <c r="D196">
        <v>-27.596026403490999</v>
      </c>
      <c r="E196">
        <v>1.83</v>
      </c>
      <c r="F196">
        <v>-29.426026403491001</v>
      </c>
      <c r="G196" s="12">
        <f t="shared" si="12"/>
        <v>-0.93781015571362036</v>
      </c>
      <c r="H196" s="12">
        <f t="shared" si="13"/>
        <v>6.2189844286379602E-2</v>
      </c>
      <c r="I196" s="17">
        <f t="shared" si="14"/>
        <v>0.45333333333333331</v>
      </c>
      <c r="J196" s="48" t="str">
        <f t="shared" si="15"/>
        <v>entry10</v>
      </c>
      <c r="AA196" s="38">
        <v>43966</v>
      </c>
      <c r="AB196" s="12">
        <v>5.9999999999998603E-2</v>
      </c>
      <c r="AC196" s="15">
        <v>43949</v>
      </c>
      <c r="AD196">
        <v>-1.0899999999999901</v>
      </c>
      <c r="AE196" s="15">
        <v>43948</v>
      </c>
      <c r="AF196">
        <v>-0.44999999999999901</v>
      </c>
      <c r="AG196" s="15">
        <v>43963</v>
      </c>
      <c r="AH196">
        <v>13.2099999999999</v>
      </c>
      <c r="AI196" s="15">
        <v>43965</v>
      </c>
      <c r="AJ196">
        <v>13.139999999999899</v>
      </c>
    </row>
    <row r="197" spans="1:36">
      <c r="A197" t="s">
        <v>32680</v>
      </c>
      <c r="B197">
        <v>75</v>
      </c>
      <c r="C197">
        <v>32</v>
      </c>
      <c r="D197">
        <v>-13.2818501237109</v>
      </c>
      <c r="E197">
        <v>0</v>
      </c>
      <c r="F197">
        <v>-14.1142224356858</v>
      </c>
      <c r="G197" s="12">
        <f t="shared" si="12"/>
        <v>-0.94102598880187938</v>
      </c>
      <c r="H197" s="12">
        <f t="shared" si="13"/>
        <v>0</v>
      </c>
      <c r="I197" s="17">
        <f t="shared" si="14"/>
        <v>0.42666666666666669</v>
      </c>
      <c r="J197" s="48" t="str">
        <f t="shared" si="15"/>
        <v>entry10</v>
      </c>
      <c r="AA197" s="38">
        <v>43969</v>
      </c>
      <c r="AB197" s="12">
        <v>5.9999999999998603E-2</v>
      </c>
      <c r="AC197" s="15">
        <v>43950</v>
      </c>
      <c r="AD197">
        <v>-1.0899999999999901</v>
      </c>
      <c r="AE197" s="15">
        <v>43949</v>
      </c>
      <c r="AF197">
        <v>-0.44999999999999901</v>
      </c>
      <c r="AG197" s="15">
        <v>43964</v>
      </c>
      <c r="AH197">
        <v>13.2099999999999</v>
      </c>
      <c r="AI197" s="15">
        <v>43966</v>
      </c>
      <c r="AJ197">
        <v>13.139999999999899</v>
      </c>
    </row>
    <row r="198" spans="1:36">
      <c r="A198" t="s">
        <v>32797</v>
      </c>
      <c r="B198">
        <v>75</v>
      </c>
      <c r="C198">
        <v>30</v>
      </c>
      <c r="D198">
        <v>-14.452891066516999</v>
      </c>
      <c r="E198">
        <v>0</v>
      </c>
      <c r="F198">
        <v>-14.452891066516999</v>
      </c>
      <c r="G198" s="12">
        <f t="shared" si="12"/>
        <v>-1</v>
      </c>
      <c r="H198" s="12">
        <f t="shared" si="13"/>
        <v>0</v>
      </c>
      <c r="I198" s="17">
        <f t="shared" si="14"/>
        <v>0.4</v>
      </c>
      <c r="J198" s="48" t="str">
        <f t="shared" si="15"/>
        <v>entry10</v>
      </c>
      <c r="AA198" s="38">
        <v>43970</v>
      </c>
      <c r="AB198" s="12">
        <v>5.9999999999998603E-2</v>
      </c>
      <c r="AC198" s="15">
        <v>43955</v>
      </c>
      <c r="AD198">
        <v>-1.0899999999999901</v>
      </c>
      <c r="AE198" s="15">
        <v>43950</v>
      </c>
      <c r="AF198">
        <v>-0.44999999999999901</v>
      </c>
      <c r="AG198" s="15">
        <v>43965</v>
      </c>
      <c r="AH198">
        <v>13.2099999999999</v>
      </c>
      <c r="AI198" s="15">
        <v>43969</v>
      </c>
      <c r="AJ198">
        <v>13.139999999999899</v>
      </c>
    </row>
    <row r="199" spans="1:36">
      <c r="A199" t="s">
        <v>32796</v>
      </c>
      <c r="B199">
        <v>75</v>
      </c>
      <c r="C199">
        <v>29</v>
      </c>
      <c r="D199">
        <v>-13.298840419109601</v>
      </c>
      <c r="E199">
        <v>0</v>
      </c>
      <c r="F199">
        <v>-13.298840419109601</v>
      </c>
      <c r="G199" s="12">
        <f t="shared" si="12"/>
        <v>-1</v>
      </c>
      <c r="H199" s="12">
        <f t="shared" si="13"/>
        <v>0</v>
      </c>
      <c r="I199" s="17">
        <f t="shared" si="14"/>
        <v>0.38666666666666666</v>
      </c>
      <c r="J199" s="48" t="str">
        <f t="shared" si="15"/>
        <v>entry10</v>
      </c>
      <c r="AA199" s="38">
        <v>43971</v>
      </c>
      <c r="AB199" s="12">
        <v>5.9999999999998603E-2</v>
      </c>
      <c r="AC199" s="15">
        <v>43957</v>
      </c>
      <c r="AD199">
        <v>-1.0899999999999901</v>
      </c>
      <c r="AE199" s="15">
        <v>43955</v>
      </c>
      <c r="AF199">
        <v>-0.44999999999999901</v>
      </c>
      <c r="AG199" s="15">
        <v>43966</v>
      </c>
      <c r="AH199">
        <v>13.2099999999999</v>
      </c>
      <c r="AI199" s="15">
        <v>43970</v>
      </c>
      <c r="AJ199">
        <v>13.139999999999899</v>
      </c>
    </row>
    <row r="200" spans="1:36">
      <c r="A200" t="s">
        <v>32794</v>
      </c>
      <c r="B200">
        <v>75</v>
      </c>
      <c r="C200">
        <v>29</v>
      </c>
      <c r="D200">
        <v>-13.298840419109601</v>
      </c>
      <c r="E200">
        <v>0</v>
      </c>
      <c r="F200">
        <v>-13.298840419109601</v>
      </c>
      <c r="G200" s="12">
        <f t="shared" si="12"/>
        <v>-1</v>
      </c>
      <c r="H200" s="12">
        <f t="shared" si="13"/>
        <v>0</v>
      </c>
      <c r="I200" s="17">
        <f t="shared" si="14"/>
        <v>0.38666666666666666</v>
      </c>
      <c r="J200" s="48" t="str">
        <f t="shared" si="15"/>
        <v>entry10</v>
      </c>
      <c r="AA200" s="38">
        <v>43972</v>
      </c>
      <c r="AB200" s="12">
        <v>5.9999999999998603E-2</v>
      </c>
      <c r="AC200" s="15">
        <v>43958</v>
      </c>
      <c r="AD200">
        <v>-1.0899999999999901</v>
      </c>
      <c r="AE200" s="15">
        <v>43957</v>
      </c>
      <c r="AF200">
        <v>-0.44999999999999901</v>
      </c>
      <c r="AG200" s="15">
        <v>43969</v>
      </c>
      <c r="AH200">
        <v>13.2099999999999</v>
      </c>
      <c r="AI200" s="15">
        <v>43971</v>
      </c>
      <c r="AJ200">
        <v>13.139999999999899</v>
      </c>
    </row>
    <row r="201" spans="1:36">
      <c r="A201" t="s">
        <v>32795</v>
      </c>
      <c r="B201">
        <v>75</v>
      </c>
      <c r="C201">
        <v>29</v>
      </c>
      <c r="D201">
        <v>-13.298840419109601</v>
      </c>
      <c r="E201">
        <v>0</v>
      </c>
      <c r="F201">
        <v>-13.298840419109601</v>
      </c>
      <c r="G201" s="12">
        <f t="shared" si="12"/>
        <v>-1</v>
      </c>
      <c r="H201" s="12">
        <f t="shared" si="13"/>
        <v>0</v>
      </c>
      <c r="I201" s="17">
        <f t="shared" si="14"/>
        <v>0.38666666666666666</v>
      </c>
      <c r="J201" s="48" t="str">
        <f t="shared" si="15"/>
        <v>entry10</v>
      </c>
      <c r="AA201" s="38">
        <v>43973</v>
      </c>
      <c r="AB201" s="12">
        <v>5.9999999999998603E-2</v>
      </c>
      <c r="AC201" s="15">
        <v>43959</v>
      </c>
      <c r="AD201">
        <v>-1.0899999999999901</v>
      </c>
      <c r="AE201" s="15">
        <v>43958</v>
      </c>
      <c r="AF201">
        <v>-0.44999999999999901</v>
      </c>
      <c r="AG201" s="15">
        <v>43970</v>
      </c>
      <c r="AH201">
        <v>13.2099999999999</v>
      </c>
      <c r="AI201" s="15">
        <v>43972</v>
      </c>
      <c r="AJ201">
        <v>13.139999999999899</v>
      </c>
    </row>
    <row r="202" spans="1:36">
      <c r="A202" s="10" t="s">
        <v>32798</v>
      </c>
      <c r="B202" s="10">
        <v>38</v>
      </c>
      <c r="C202" s="10">
        <v>17</v>
      </c>
      <c r="D202" s="10">
        <v>13.329999999999901</v>
      </c>
      <c r="E202" s="10">
        <v>13.329999999999901</v>
      </c>
      <c r="F202" s="10">
        <v>-1.96</v>
      </c>
      <c r="G202" s="10">
        <f t="shared" si="12"/>
        <v>6.8010204081632146</v>
      </c>
      <c r="H202" s="10">
        <f t="shared" si="13"/>
        <v>6.8010204081632146</v>
      </c>
      <c r="I202" s="19">
        <f t="shared" si="14"/>
        <v>0.44736842105263158</v>
      </c>
      <c r="J202" s="48" t="str">
        <f t="shared" si="15"/>
        <v>entry11</v>
      </c>
      <c r="AA202" s="38">
        <v>43976</v>
      </c>
      <c r="AB202" s="12">
        <v>5.9999999999998603E-2</v>
      </c>
      <c r="AC202" s="15">
        <v>43962</v>
      </c>
      <c r="AD202">
        <v>-1.0899999999999901</v>
      </c>
      <c r="AE202" s="15">
        <v>43959</v>
      </c>
      <c r="AF202">
        <v>-0.44999999999999901</v>
      </c>
      <c r="AG202" s="15">
        <v>43971</v>
      </c>
      <c r="AH202">
        <v>13.2099999999999</v>
      </c>
      <c r="AI202" s="15">
        <v>43973</v>
      </c>
      <c r="AJ202">
        <v>13.139999999999899</v>
      </c>
    </row>
    <row r="203" spans="1:36">
      <c r="A203" s="12" t="s">
        <v>32799</v>
      </c>
      <c r="B203" s="12">
        <v>38</v>
      </c>
      <c r="C203" s="12">
        <v>17</v>
      </c>
      <c r="D203" s="12">
        <v>12.309999999999899</v>
      </c>
      <c r="E203" s="12">
        <v>12.309999999999899</v>
      </c>
      <c r="F203" s="12">
        <v>-1.96</v>
      </c>
      <c r="G203" s="12">
        <f t="shared" si="12"/>
        <v>6.2806122448979078</v>
      </c>
      <c r="H203" s="12">
        <f t="shared" si="13"/>
        <v>6.2806122448979078</v>
      </c>
      <c r="I203" s="17">
        <f t="shared" si="14"/>
        <v>0.44736842105263158</v>
      </c>
      <c r="J203" s="48" t="str">
        <f t="shared" si="15"/>
        <v>entry11</v>
      </c>
      <c r="AA203" s="38">
        <v>43977</v>
      </c>
      <c r="AB203" s="12">
        <v>5.9999999999998603E-2</v>
      </c>
      <c r="AC203" s="15">
        <v>43963</v>
      </c>
      <c r="AD203">
        <v>-1.0899999999999901</v>
      </c>
      <c r="AE203" s="15">
        <v>43962</v>
      </c>
      <c r="AF203">
        <v>-0.44999999999999901</v>
      </c>
      <c r="AG203" s="15">
        <v>43972</v>
      </c>
      <c r="AH203">
        <v>13.2099999999999</v>
      </c>
      <c r="AI203" s="15">
        <v>43976</v>
      </c>
      <c r="AJ203">
        <v>13.139999999999899</v>
      </c>
    </row>
    <row r="204" spans="1:36">
      <c r="A204" t="s">
        <v>32762</v>
      </c>
      <c r="B204">
        <v>38</v>
      </c>
      <c r="C204">
        <v>17</v>
      </c>
      <c r="D204">
        <v>11.0299999999999</v>
      </c>
      <c r="E204">
        <v>11.03</v>
      </c>
      <c r="F204">
        <v>-2.0099999999999998</v>
      </c>
      <c r="G204" s="12">
        <f t="shared" si="12"/>
        <v>5.4875621890546773</v>
      </c>
      <c r="H204" s="12">
        <f t="shared" si="13"/>
        <v>5.487562189054727</v>
      </c>
      <c r="I204" s="17">
        <f t="shared" si="14"/>
        <v>0.44736842105263158</v>
      </c>
      <c r="J204" s="48" t="str">
        <f t="shared" si="15"/>
        <v>entry11</v>
      </c>
      <c r="AA204" s="38">
        <v>43978</v>
      </c>
      <c r="AB204" s="12">
        <v>5.9999999999998603E-2</v>
      </c>
      <c r="AC204" s="15">
        <v>43964</v>
      </c>
      <c r="AD204">
        <v>-1.0899999999999901</v>
      </c>
      <c r="AE204" s="15">
        <v>43963</v>
      </c>
      <c r="AF204">
        <v>-0.44999999999999901</v>
      </c>
      <c r="AG204" s="15">
        <v>43973</v>
      </c>
      <c r="AH204">
        <v>13.2099999999999</v>
      </c>
      <c r="AI204" s="15">
        <v>43977</v>
      </c>
      <c r="AJ204">
        <v>13.139999999999899</v>
      </c>
    </row>
    <row r="205" spans="1:36">
      <c r="A205" t="s">
        <v>32705</v>
      </c>
      <c r="B205">
        <v>38</v>
      </c>
      <c r="C205">
        <v>17</v>
      </c>
      <c r="D205">
        <v>11.0199999999999</v>
      </c>
      <c r="E205">
        <v>11.0199999999999</v>
      </c>
      <c r="F205">
        <v>-2.88</v>
      </c>
      <c r="G205" s="12">
        <f t="shared" si="12"/>
        <v>3.8263888888888542</v>
      </c>
      <c r="H205" s="12">
        <f t="shared" si="13"/>
        <v>3.8263888888888542</v>
      </c>
      <c r="I205" s="17">
        <f t="shared" si="14"/>
        <v>0.44736842105263158</v>
      </c>
      <c r="J205" s="48" t="str">
        <f t="shared" si="15"/>
        <v>entry11</v>
      </c>
      <c r="AA205" s="38">
        <v>43979</v>
      </c>
      <c r="AB205" s="12">
        <v>5.9999999999998603E-2</v>
      </c>
      <c r="AC205" s="15">
        <v>43965</v>
      </c>
      <c r="AD205">
        <v>-1.0899999999999901</v>
      </c>
      <c r="AE205" s="15">
        <v>43964</v>
      </c>
      <c r="AF205">
        <v>-0.44999999999999901</v>
      </c>
      <c r="AG205" s="15">
        <v>43976</v>
      </c>
      <c r="AH205">
        <v>13.2099999999999</v>
      </c>
      <c r="AI205" s="15">
        <v>43978</v>
      </c>
      <c r="AJ205">
        <v>13.139999999999899</v>
      </c>
    </row>
    <row r="206" spans="1:36">
      <c r="A206" t="s">
        <v>32761</v>
      </c>
      <c r="B206">
        <v>38</v>
      </c>
      <c r="C206">
        <v>17</v>
      </c>
      <c r="D206">
        <v>11.0199999999999</v>
      </c>
      <c r="E206">
        <v>11.0199999999999</v>
      </c>
      <c r="F206">
        <v>-2.88</v>
      </c>
      <c r="G206" s="12">
        <f t="shared" si="12"/>
        <v>3.8263888888888542</v>
      </c>
      <c r="H206" s="12">
        <f t="shared" si="13"/>
        <v>3.8263888888888542</v>
      </c>
      <c r="I206" s="17">
        <f t="shared" si="14"/>
        <v>0.44736842105263158</v>
      </c>
      <c r="J206" s="48" t="str">
        <f t="shared" si="15"/>
        <v>entry11</v>
      </c>
      <c r="AA206" s="38">
        <v>43980</v>
      </c>
      <c r="AB206" s="12">
        <v>5.9999999999998603E-2</v>
      </c>
      <c r="AC206" s="15">
        <v>43966</v>
      </c>
      <c r="AD206">
        <v>-1.0899999999999901</v>
      </c>
      <c r="AE206" s="15">
        <v>43965</v>
      </c>
      <c r="AF206">
        <v>-0.44999999999999901</v>
      </c>
      <c r="AG206" s="15">
        <v>43977</v>
      </c>
      <c r="AH206">
        <v>13.2099999999999</v>
      </c>
      <c r="AI206" s="15">
        <v>43979</v>
      </c>
      <c r="AJ206">
        <v>13.139999999999899</v>
      </c>
    </row>
    <row r="207" spans="1:36">
      <c r="A207" t="s">
        <v>32756</v>
      </c>
      <c r="B207">
        <v>38</v>
      </c>
      <c r="C207">
        <v>17</v>
      </c>
      <c r="D207">
        <v>11.0199999999999</v>
      </c>
      <c r="E207">
        <v>11.0199999999999</v>
      </c>
      <c r="F207">
        <v>-2.88</v>
      </c>
      <c r="G207" s="12">
        <f t="shared" si="12"/>
        <v>3.8263888888888542</v>
      </c>
      <c r="H207" s="12">
        <f t="shared" si="13"/>
        <v>3.8263888888888542</v>
      </c>
      <c r="I207" s="17">
        <f t="shared" si="14"/>
        <v>0.44736842105263158</v>
      </c>
      <c r="J207" s="48" t="str">
        <f t="shared" si="15"/>
        <v>entry11</v>
      </c>
      <c r="AA207" s="38">
        <v>43983</v>
      </c>
      <c r="AB207" s="12">
        <v>5.9999999999998603E-2</v>
      </c>
      <c r="AC207" s="15">
        <v>43969</v>
      </c>
      <c r="AD207">
        <v>-1.0899999999999901</v>
      </c>
      <c r="AE207" s="15">
        <v>43966</v>
      </c>
      <c r="AF207">
        <v>-0.44999999999999901</v>
      </c>
      <c r="AG207" s="15">
        <v>43978</v>
      </c>
      <c r="AH207">
        <v>13.2099999999999</v>
      </c>
      <c r="AI207" s="15">
        <v>43980</v>
      </c>
      <c r="AJ207">
        <v>13.139999999999899</v>
      </c>
    </row>
    <row r="208" spans="1:36">
      <c r="A208" t="s">
        <v>32404</v>
      </c>
      <c r="B208">
        <v>38</v>
      </c>
      <c r="C208">
        <v>17</v>
      </c>
      <c r="D208">
        <v>11.4399999999999</v>
      </c>
      <c r="E208">
        <v>11.4399999999999</v>
      </c>
      <c r="F208">
        <v>-3.1399999999999899</v>
      </c>
      <c r="G208" s="12">
        <f t="shared" si="12"/>
        <v>3.6433121019108077</v>
      </c>
      <c r="H208" s="12">
        <f t="shared" si="13"/>
        <v>3.6433121019108077</v>
      </c>
      <c r="I208" s="17">
        <f t="shared" si="14"/>
        <v>0.44736842105263158</v>
      </c>
      <c r="J208" s="48" t="str">
        <f t="shared" si="15"/>
        <v>entry11</v>
      </c>
      <c r="AA208" s="38">
        <v>43984</v>
      </c>
      <c r="AB208" s="12">
        <v>5.9999999999998603E-2</v>
      </c>
      <c r="AC208" s="15">
        <v>43970</v>
      </c>
      <c r="AD208">
        <v>-1.0899999999999901</v>
      </c>
      <c r="AE208" s="15">
        <v>43969</v>
      </c>
      <c r="AF208">
        <v>-0.44999999999999901</v>
      </c>
      <c r="AG208" s="15">
        <v>43979</v>
      </c>
      <c r="AH208">
        <v>13.2099999999999</v>
      </c>
      <c r="AI208" s="15">
        <v>43983</v>
      </c>
      <c r="AJ208">
        <v>13.139999999999899</v>
      </c>
    </row>
    <row r="209" spans="1:36">
      <c r="A209" t="s">
        <v>32524</v>
      </c>
      <c r="B209">
        <v>38</v>
      </c>
      <c r="C209">
        <v>17</v>
      </c>
      <c r="D209">
        <v>11.4399999999999</v>
      </c>
      <c r="E209">
        <v>11.4399999999999</v>
      </c>
      <c r="F209">
        <v>-3.1399999999999899</v>
      </c>
      <c r="G209" s="12">
        <f t="shared" si="12"/>
        <v>3.6433121019108077</v>
      </c>
      <c r="H209" s="12">
        <f t="shared" si="13"/>
        <v>3.6433121019108077</v>
      </c>
      <c r="I209" s="17">
        <f t="shared" si="14"/>
        <v>0.44736842105263158</v>
      </c>
      <c r="J209" s="48" t="str">
        <f t="shared" si="15"/>
        <v>entry11</v>
      </c>
      <c r="AA209" s="38">
        <v>43985</v>
      </c>
      <c r="AB209" s="12">
        <v>5.9999999999998603E-2</v>
      </c>
      <c r="AC209" s="15">
        <v>43971</v>
      </c>
      <c r="AD209">
        <v>-1.0899999999999901</v>
      </c>
      <c r="AE209" s="15">
        <v>43970</v>
      </c>
      <c r="AF209">
        <v>-0.44999999999999901</v>
      </c>
      <c r="AG209" s="15">
        <v>43980</v>
      </c>
      <c r="AH209">
        <v>13.2099999999999</v>
      </c>
      <c r="AI209" s="15">
        <v>43984</v>
      </c>
      <c r="AJ209">
        <v>13.139999999999899</v>
      </c>
    </row>
    <row r="210" spans="1:36">
      <c r="A210" t="s">
        <v>32679</v>
      </c>
      <c r="B210">
        <v>38</v>
      </c>
      <c r="C210">
        <v>17</v>
      </c>
      <c r="D210">
        <v>11.4399999999999</v>
      </c>
      <c r="E210">
        <v>11.4399999999999</v>
      </c>
      <c r="F210">
        <v>-3.1399999999999899</v>
      </c>
      <c r="G210" s="12">
        <f t="shared" si="12"/>
        <v>3.6433121019108077</v>
      </c>
      <c r="H210" s="12">
        <f t="shared" si="13"/>
        <v>3.6433121019108077</v>
      </c>
      <c r="I210" s="17">
        <f t="shared" si="14"/>
        <v>0.44736842105263158</v>
      </c>
      <c r="J210" s="48" t="str">
        <f t="shared" si="15"/>
        <v>entry11</v>
      </c>
      <c r="AA210" s="38">
        <v>43986</v>
      </c>
      <c r="AB210" s="12">
        <v>5.9999999999998603E-2</v>
      </c>
      <c r="AC210" s="15">
        <v>43972</v>
      </c>
      <c r="AD210">
        <v>-1.0899999999999901</v>
      </c>
      <c r="AE210" s="15">
        <v>43971</v>
      </c>
      <c r="AF210">
        <v>-0.44999999999999901</v>
      </c>
      <c r="AG210" s="15">
        <v>43983</v>
      </c>
      <c r="AH210">
        <v>13.2099999999999</v>
      </c>
      <c r="AI210" s="15">
        <v>43985</v>
      </c>
      <c r="AJ210">
        <v>13.139999999999899</v>
      </c>
    </row>
    <row r="211" spans="1:36">
      <c r="A211" t="s">
        <v>32674</v>
      </c>
      <c r="B211">
        <v>38</v>
      </c>
      <c r="C211">
        <v>17</v>
      </c>
      <c r="D211">
        <v>11.4399999999999</v>
      </c>
      <c r="E211">
        <v>11.4399999999999</v>
      </c>
      <c r="F211">
        <v>-3.1399999999999899</v>
      </c>
      <c r="G211" s="12">
        <f t="shared" si="12"/>
        <v>3.6433121019108077</v>
      </c>
      <c r="H211" s="12">
        <f t="shared" si="13"/>
        <v>3.6433121019108077</v>
      </c>
      <c r="I211" s="17">
        <f t="shared" si="14"/>
        <v>0.44736842105263158</v>
      </c>
      <c r="J211" s="48" t="str">
        <f t="shared" si="15"/>
        <v>entry11</v>
      </c>
      <c r="AA211" s="38">
        <v>43987</v>
      </c>
      <c r="AB211" s="12">
        <v>5.9999999999998603E-2</v>
      </c>
      <c r="AC211" s="15">
        <v>43973</v>
      </c>
      <c r="AD211">
        <v>-1.0899999999999901</v>
      </c>
      <c r="AE211" s="15">
        <v>43972</v>
      </c>
      <c r="AF211">
        <v>-0.44999999999999901</v>
      </c>
      <c r="AG211" s="15">
        <v>43984</v>
      </c>
      <c r="AH211">
        <v>13.2099999999999</v>
      </c>
      <c r="AI211" s="15">
        <v>43986</v>
      </c>
      <c r="AJ211">
        <v>13.139999999999899</v>
      </c>
    </row>
    <row r="212" spans="1:36">
      <c r="A212" t="s">
        <v>32692</v>
      </c>
      <c r="B212">
        <v>38</v>
      </c>
      <c r="C212">
        <v>17</v>
      </c>
      <c r="D212">
        <v>9.9999999999999893</v>
      </c>
      <c r="E212">
        <v>9.9999999999999893</v>
      </c>
      <c r="F212">
        <v>-2.88</v>
      </c>
      <c r="G212" s="12">
        <f t="shared" si="12"/>
        <v>3.4722222222222188</v>
      </c>
      <c r="H212" s="12">
        <f t="shared" si="13"/>
        <v>3.4722222222222188</v>
      </c>
      <c r="I212" s="17">
        <f t="shared" si="14"/>
        <v>0.44736842105263158</v>
      </c>
      <c r="J212" s="48" t="str">
        <f t="shared" si="15"/>
        <v>entry11</v>
      </c>
      <c r="AA212" s="38">
        <v>43990</v>
      </c>
      <c r="AB212" s="12">
        <v>5.9999999999998603E-2</v>
      </c>
      <c r="AC212" s="15">
        <v>43976</v>
      </c>
      <c r="AD212">
        <v>-1.0899999999999901</v>
      </c>
      <c r="AE212" s="15">
        <v>43973</v>
      </c>
      <c r="AF212">
        <v>-0.44999999999999901</v>
      </c>
      <c r="AG212" s="15">
        <v>43985</v>
      </c>
      <c r="AH212">
        <v>13.2099999999999</v>
      </c>
      <c r="AI212" s="15">
        <v>43987</v>
      </c>
      <c r="AJ212">
        <v>13.139999999999899</v>
      </c>
    </row>
    <row r="213" spans="1:36">
      <c r="A213" t="s">
        <v>32757</v>
      </c>
      <c r="B213">
        <v>38</v>
      </c>
      <c r="C213">
        <v>17</v>
      </c>
      <c r="D213">
        <v>9.9999999999999893</v>
      </c>
      <c r="E213">
        <v>9.9999999999999893</v>
      </c>
      <c r="F213">
        <v>-2.88</v>
      </c>
      <c r="G213" s="12">
        <f t="shared" si="12"/>
        <v>3.4722222222222188</v>
      </c>
      <c r="H213" s="12">
        <f t="shared" si="13"/>
        <v>3.4722222222222188</v>
      </c>
      <c r="I213" s="17">
        <f t="shared" si="14"/>
        <v>0.44736842105263158</v>
      </c>
      <c r="J213" s="48" t="str">
        <f t="shared" si="15"/>
        <v>entry11</v>
      </c>
      <c r="AA213" s="38">
        <v>43991</v>
      </c>
      <c r="AB213" s="12">
        <v>5.9999999999998603E-2</v>
      </c>
      <c r="AC213" s="15">
        <v>43977</v>
      </c>
      <c r="AD213">
        <v>-1.0899999999999901</v>
      </c>
      <c r="AE213" s="15">
        <v>43976</v>
      </c>
      <c r="AF213">
        <v>-0.44999999999999901</v>
      </c>
      <c r="AG213" s="15">
        <v>43986</v>
      </c>
      <c r="AH213">
        <v>13.2099999999999</v>
      </c>
      <c r="AI213" s="15">
        <v>43990</v>
      </c>
      <c r="AJ213">
        <v>13.139999999999899</v>
      </c>
    </row>
    <row r="214" spans="1:36">
      <c r="A214" t="s">
        <v>32753</v>
      </c>
      <c r="B214">
        <v>38</v>
      </c>
      <c r="C214">
        <v>17</v>
      </c>
      <c r="D214">
        <v>9.9999999999999893</v>
      </c>
      <c r="E214">
        <v>9.9999999999999893</v>
      </c>
      <c r="F214">
        <v>-2.88</v>
      </c>
      <c r="G214" s="12">
        <f t="shared" si="12"/>
        <v>3.4722222222222188</v>
      </c>
      <c r="H214" s="12">
        <f t="shared" si="13"/>
        <v>3.4722222222222188</v>
      </c>
      <c r="I214" s="17">
        <f t="shared" si="14"/>
        <v>0.44736842105263158</v>
      </c>
      <c r="J214" s="48" t="str">
        <f t="shared" si="15"/>
        <v>entry11</v>
      </c>
      <c r="AA214" s="38">
        <v>43992</v>
      </c>
      <c r="AB214" s="12">
        <v>5.9999999999998603E-2</v>
      </c>
      <c r="AC214" s="15">
        <v>43978</v>
      </c>
      <c r="AD214">
        <v>-1.0899999999999901</v>
      </c>
      <c r="AE214" s="15">
        <v>43977</v>
      </c>
      <c r="AF214">
        <v>-0.44999999999999901</v>
      </c>
      <c r="AG214" s="15">
        <v>43987</v>
      </c>
      <c r="AH214">
        <v>13.2099999999999</v>
      </c>
      <c r="AI214" s="15">
        <v>43991</v>
      </c>
      <c r="AJ214">
        <v>13.139999999999899</v>
      </c>
    </row>
    <row r="215" spans="1:36">
      <c r="A215" t="s">
        <v>32349</v>
      </c>
      <c r="B215">
        <v>38</v>
      </c>
      <c r="C215">
        <v>17</v>
      </c>
      <c r="D215">
        <v>11.6899999999999</v>
      </c>
      <c r="E215">
        <v>11.6899999999999</v>
      </c>
      <c r="F215">
        <v>-3.7699999999999898</v>
      </c>
      <c r="G215" s="12">
        <f t="shared" si="12"/>
        <v>3.1007957559681518</v>
      </c>
      <c r="H215" s="12">
        <f t="shared" si="13"/>
        <v>3.1007957559681518</v>
      </c>
      <c r="I215" s="17">
        <f t="shared" si="14"/>
        <v>0.44736842105263158</v>
      </c>
      <c r="J215" s="48" t="str">
        <f t="shared" si="15"/>
        <v>entry11</v>
      </c>
      <c r="AA215" s="38">
        <v>43993</v>
      </c>
      <c r="AB215" s="12">
        <v>5.9999999999998603E-2</v>
      </c>
      <c r="AC215" s="15">
        <v>43979</v>
      </c>
      <c r="AD215">
        <v>-1.0899999999999901</v>
      </c>
      <c r="AE215" s="15">
        <v>43978</v>
      </c>
      <c r="AF215">
        <v>-0.44999999999999901</v>
      </c>
      <c r="AG215" s="15">
        <v>43990</v>
      </c>
      <c r="AH215">
        <v>13.2099999999999</v>
      </c>
      <c r="AI215" s="15">
        <v>43992</v>
      </c>
      <c r="AJ215">
        <v>13.139999999999899</v>
      </c>
    </row>
    <row r="216" spans="1:36">
      <c r="A216" t="s">
        <v>32711</v>
      </c>
      <c r="B216">
        <v>38</v>
      </c>
      <c r="C216">
        <v>17</v>
      </c>
      <c r="D216">
        <v>10.5099999999999</v>
      </c>
      <c r="E216">
        <v>10.5099999999999</v>
      </c>
      <c r="F216">
        <v>-3.39</v>
      </c>
      <c r="G216" s="12">
        <f t="shared" si="12"/>
        <v>3.100294985250708</v>
      </c>
      <c r="H216" s="12">
        <f t="shared" si="13"/>
        <v>3.100294985250708</v>
      </c>
      <c r="I216" s="17">
        <f t="shared" si="14"/>
        <v>0.44736842105263158</v>
      </c>
      <c r="J216" s="48" t="str">
        <f t="shared" si="15"/>
        <v>entry11</v>
      </c>
      <c r="AA216" s="38">
        <v>43994</v>
      </c>
      <c r="AB216" s="12">
        <v>5.9999999999998603E-2</v>
      </c>
      <c r="AC216" s="15">
        <v>43980</v>
      </c>
      <c r="AD216">
        <v>-1.0899999999999901</v>
      </c>
      <c r="AE216" s="15">
        <v>43979</v>
      </c>
      <c r="AF216">
        <v>-0.44999999999999901</v>
      </c>
      <c r="AG216" s="15">
        <v>43991</v>
      </c>
      <c r="AH216">
        <v>13.2099999999999</v>
      </c>
      <c r="AI216" s="15">
        <v>43993</v>
      </c>
      <c r="AJ216">
        <v>13.139999999999899</v>
      </c>
    </row>
    <row r="217" spans="1:36">
      <c r="A217" t="s">
        <v>32226</v>
      </c>
      <c r="B217">
        <v>38</v>
      </c>
      <c r="C217">
        <v>15</v>
      </c>
      <c r="D217">
        <v>9.5799999999999894</v>
      </c>
      <c r="E217">
        <v>9.5799999999999894</v>
      </c>
      <c r="F217">
        <v>-3.15</v>
      </c>
      <c r="G217" s="12">
        <f t="shared" si="12"/>
        <v>3.041269841269838</v>
      </c>
      <c r="H217" s="12">
        <f t="shared" si="13"/>
        <v>3.041269841269838</v>
      </c>
      <c r="I217" s="17">
        <f t="shared" si="14"/>
        <v>0.39473684210526316</v>
      </c>
      <c r="J217" s="48" t="str">
        <f t="shared" si="15"/>
        <v>entry11</v>
      </c>
      <c r="AA217" s="38">
        <v>43997</v>
      </c>
      <c r="AB217" s="12">
        <v>5.9999999999998603E-2</v>
      </c>
      <c r="AC217" s="15">
        <v>43983</v>
      </c>
      <c r="AD217">
        <v>-1.0899999999999901</v>
      </c>
      <c r="AE217" s="15">
        <v>43980</v>
      </c>
      <c r="AF217">
        <v>-0.44999999999999901</v>
      </c>
      <c r="AG217" s="15">
        <v>43992</v>
      </c>
      <c r="AH217">
        <v>13.2099999999999</v>
      </c>
      <c r="AI217" s="15">
        <v>43994</v>
      </c>
      <c r="AJ217">
        <v>13.139999999999899</v>
      </c>
    </row>
    <row r="218" spans="1:36">
      <c r="A218" t="s">
        <v>32291</v>
      </c>
      <c r="B218">
        <v>38</v>
      </c>
      <c r="C218">
        <v>15</v>
      </c>
      <c r="D218">
        <v>9.5799999999999894</v>
      </c>
      <c r="E218">
        <v>9.5799999999999894</v>
      </c>
      <c r="F218">
        <v>-3.15</v>
      </c>
      <c r="G218" s="12">
        <f t="shared" si="12"/>
        <v>3.041269841269838</v>
      </c>
      <c r="H218" s="12">
        <f t="shared" si="13"/>
        <v>3.041269841269838</v>
      </c>
      <c r="I218" s="17">
        <f t="shared" si="14"/>
        <v>0.39473684210526316</v>
      </c>
      <c r="J218" s="48" t="str">
        <f t="shared" si="15"/>
        <v>entry11</v>
      </c>
      <c r="AA218" s="38">
        <v>43998</v>
      </c>
      <c r="AB218" s="12">
        <v>5.9999999999998603E-2</v>
      </c>
      <c r="AC218" s="15">
        <v>43984</v>
      </c>
      <c r="AD218">
        <v>-1.0899999999999901</v>
      </c>
      <c r="AE218" s="15">
        <v>43983</v>
      </c>
      <c r="AF218">
        <v>-0.44999999999999901</v>
      </c>
      <c r="AG218" s="15">
        <v>43993</v>
      </c>
      <c r="AH218">
        <v>13.2099999999999</v>
      </c>
      <c r="AI218" s="15">
        <v>43997</v>
      </c>
      <c r="AJ218">
        <v>13.139999999999899</v>
      </c>
    </row>
    <row r="219" spans="1:36">
      <c r="A219" t="s">
        <v>32597</v>
      </c>
      <c r="B219">
        <v>38</v>
      </c>
      <c r="C219">
        <v>15</v>
      </c>
      <c r="D219">
        <v>9.5799999999999894</v>
      </c>
      <c r="E219">
        <v>9.5799999999999894</v>
      </c>
      <c r="F219">
        <v>-3.15</v>
      </c>
      <c r="G219" s="12">
        <f t="shared" si="12"/>
        <v>3.041269841269838</v>
      </c>
      <c r="H219" s="12">
        <f t="shared" si="13"/>
        <v>3.041269841269838</v>
      </c>
      <c r="I219" s="17">
        <f t="shared" si="14"/>
        <v>0.39473684210526316</v>
      </c>
      <c r="J219" s="48" t="str">
        <f t="shared" si="15"/>
        <v>entry11</v>
      </c>
      <c r="AA219" s="38">
        <v>43999</v>
      </c>
      <c r="AB219" s="12">
        <v>5.9999999999998603E-2</v>
      </c>
      <c r="AC219" s="15">
        <v>43985</v>
      </c>
      <c r="AD219">
        <v>-1.0899999999999901</v>
      </c>
      <c r="AE219" s="15">
        <v>43984</v>
      </c>
      <c r="AF219">
        <v>-0.44999999999999901</v>
      </c>
      <c r="AG219" s="15">
        <v>43994</v>
      </c>
      <c r="AH219">
        <v>13.2099999999999</v>
      </c>
      <c r="AI219" s="15">
        <v>43998</v>
      </c>
      <c r="AJ219">
        <v>13.139999999999899</v>
      </c>
    </row>
    <row r="220" spans="1:36">
      <c r="A220" t="s">
        <v>32573</v>
      </c>
      <c r="B220">
        <v>38</v>
      </c>
      <c r="C220">
        <v>15</v>
      </c>
      <c r="D220">
        <v>9.5799999999999894</v>
      </c>
      <c r="E220">
        <v>9.5799999999999894</v>
      </c>
      <c r="F220">
        <v>-3.15</v>
      </c>
      <c r="G220" s="12">
        <f t="shared" si="12"/>
        <v>3.041269841269838</v>
      </c>
      <c r="H220" s="12">
        <f t="shared" si="13"/>
        <v>3.041269841269838</v>
      </c>
      <c r="I220" s="17">
        <f t="shared" si="14"/>
        <v>0.39473684210526316</v>
      </c>
      <c r="J220" s="48" t="str">
        <f t="shared" si="15"/>
        <v>entry11</v>
      </c>
      <c r="AA220" s="38">
        <v>44000</v>
      </c>
      <c r="AB220" s="12">
        <v>5.9999999999998603E-2</v>
      </c>
      <c r="AC220" s="15">
        <v>43986</v>
      </c>
      <c r="AD220">
        <v>-1.0899999999999901</v>
      </c>
      <c r="AE220" s="15">
        <v>43985</v>
      </c>
      <c r="AF220">
        <v>-0.44999999999999901</v>
      </c>
      <c r="AG220" s="15">
        <v>43997</v>
      </c>
      <c r="AH220">
        <v>13.2099999999999</v>
      </c>
      <c r="AI220" s="15">
        <v>43999</v>
      </c>
      <c r="AJ220">
        <v>13.139999999999899</v>
      </c>
    </row>
    <row r="221" spans="1:36">
      <c r="A221" t="s">
        <v>32249</v>
      </c>
      <c r="B221">
        <v>38</v>
      </c>
      <c r="C221">
        <v>15</v>
      </c>
      <c r="D221">
        <v>9.4799999999999898</v>
      </c>
      <c r="E221">
        <v>9.4799999999999898</v>
      </c>
      <c r="F221">
        <v>-3.1399999999999899</v>
      </c>
      <c r="G221" s="12">
        <f t="shared" si="12"/>
        <v>3.0191082802547835</v>
      </c>
      <c r="H221" s="12">
        <f t="shared" si="13"/>
        <v>3.0191082802547835</v>
      </c>
      <c r="I221" s="17">
        <f t="shared" si="14"/>
        <v>0.39473684210526316</v>
      </c>
      <c r="J221" s="48" t="str">
        <f t="shared" si="15"/>
        <v>entry11</v>
      </c>
      <c r="AA221" s="38">
        <v>44006</v>
      </c>
      <c r="AB221" s="12">
        <v>5.9999999999998603E-2</v>
      </c>
      <c r="AC221" s="15">
        <v>43987</v>
      </c>
      <c r="AD221">
        <v>-1.0899999999999901</v>
      </c>
      <c r="AE221" s="15">
        <v>43986</v>
      </c>
      <c r="AF221">
        <v>-0.44999999999999901</v>
      </c>
      <c r="AG221" s="15">
        <v>43998</v>
      </c>
      <c r="AH221">
        <v>13.2099999999999</v>
      </c>
      <c r="AI221" s="15">
        <v>44000</v>
      </c>
      <c r="AJ221">
        <v>13.139999999999899</v>
      </c>
    </row>
    <row r="222" spans="1:36">
      <c r="A222" t="s">
        <v>32321</v>
      </c>
      <c r="B222">
        <v>38</v>
      </c>
      <c r="C222">
        <v>15</v>
      </c>
      <c r="D222">
        <v>9.4799999999999898</v>
      </c>
      <c r="E222">
        <v>9.4799999999999898</v>
      </c>
      <c r="F222">
        <v>-3.1399999999999899</v>
      </c>
      <c r="G222" s="12">
        <f t="shared" si="12"/>
        <v>3.0191082802547835</v>
      </c>
      <c r="H222" s="12">
        <f t="shared" si="13"/>
        <v>3.0191082802547835</v>
      </c>
      <c r="I222" s="17">
        <f t="shared" si="14"/>
        <v>0.39473684210526316</v>
      </c>
      <c r="J222" s="48" t="str">
        <f t="shared" si="15"/>
        <v>entry11</v>
      </c>
      <c r="AA222" s="38">
        <v>44007</v>
      </c>
      <c r="AB222" s="12">
        <v>5.9999999999998603E-2</v>
      </c>
      <c r="AC222" s="15">
        <v>43990</v>
      </c>
      <c r="AD222">
        <v>-1.0899999999999901</v>
      </c>
      <c r="AE222" s="15">
        <v>43987</v>
      </c>
      <c r="AF222">
        <v>-0.44999999999999901</v>
      </c>
      <c r="AG222" s="15">
        <v>43999</v>
      </c>
      <c r="AH222">
        <v>13.2099999999999</v>
      </c>
      <c r="AI222" s="15">
        <v>44001</v>
      </c>
      <c r="AJ222">
        <v>13.139999999999899</v>
      </c>
    </row>
    <row r="223" spans="1:36">
      <c r="A223" t="s">
        <v>32596</v>
      </c>
      <c r="B223">
        <v>38</v>
      </c>
      <c r="C223">
        <v>15</v>
      </c>
      <c r="D223">
        <v>9.4799999999999898</v>
      </c>
      <c r="E223">
        <v>9.4799999999999898</v>
      </c>
      <c r="F223">
        <v>-3.1399999999999899</v>
      </c>
      <c r="G223" s="12">
        <f t="shared" si="12"/>
        <v>3.0191082802547835</v>
      </c>
      <c r="H223" s="12">
        <f t="shared" si="13"/>
        <v>3.0191082802547835</v>
      </c>
      <c r="I223" s="17">
        <f t="shared" si="14"/>
        <v>0.39473684210526316</v>
      </c>
      <c r="J223" s="48" t="str">
        <f t="shared" si="15"/>
        <v>entry11</v>
      </c>
      <c r="AA223" s="38">
        <v>44008</v>
      </c>
      <c r="AB223" s="12">
        <v>5.9999999999998603E-2</v>
      </c>
      <c r="AC223" s="15">
        <v>43991</v>
      </c>
      <c r="AD223">
        <v>-1.0899999999999901</v>
      </c>
      <c r="AE223" s="15">
        <v>43990</v>
      </c>
      <c r="AF223">
        <v>-0.44999999999999901</v>
      </c>
      <c r="AG223" s="15">
        <v>44000</v>
      </c>
      <c r="AH223">
        <v>13.2099999999999</v>
      </c>
      <c r="AI223" s="15">
        <v>44004</v>
      </c>
      <c r="AJ223">
        <v>13.139999999999899</v>
      </c>
    </row>
    <row r="224" spans="1:36">
      <c r="A224" t="s">
        <v>32571</v>
      </c>
      <c r="B224">
        <v>38</v>
      </c>
      <c r="C224">
        <v>15</v>
      </c>
      <c r="D224">
        <v>9.4799999999999898</v>
      </c>
      <c r="E224">
        <v>9.4799999999999898</v>
      </c>
      <c r="F224">
        <v>-3.1399999999999899</v>
      </c>
      <c r="G224" s="12">
        <f t="shared" si="12"/>
        <v>3.0191082802547835</v>
      </c>
      <c r="H224" s="12">
        <f t="shared" si="13"/>
        <v>3.0191082802547835</v>
      </c>
      <c r="I224" s="17">
        <f t="shared" si="14"/>
        <v>0.39473684210526316</v>
      </c>
      <c r="J224" s="48" t="str">
        <f t="shared" si="15"/>
        <v>entry11</v>
      </c>
      <c r="AA224" s="38">
        <v>44011</v>
      </c>
      <c r="AB224" s="12">
        <v>5.9999999999998603E-2</v>
      </c>
      <c r="AC224" s="15">
        <v>43992</v>
      </c>
      <c r="AD224">
        <v>-1.0899999999999901</v>
      </c>
      <c r="AE224" s="15">
        <v>43991</v>
      </c>
      <c r="AF224">
        <v>-0.44999999999999901</v>
      </c>
      <c r="AG224" s="15">
        <v>44001</v>
      </c>
      <c r="AH224">
        <v>13.2099999999999</v>
      </c>
      <c r="AI224" s="15">
        <v>44005</v>
      </c>
      <c r="AJ224">
        <v>13.139999999999899</v>
      </c>
    </row>
    <row r="225" spans="1:36">
      <c r="A225" t="s">
        <v>32697</v>
      </c>
      <c r="B225">
        <v>38</v>
      </c>
      <c r="C225">
        <v>17</v>
      </c>
      <c r="D225">
        <v>9.4899999999999896</v>
      </c>
      <c r="E225">
        <v>9.4899999999999896</v>
      </c>
      <c r="F225">
        <v>-3.39</v>
      </c>
      <c r="G225" s="12">
        <f t="shared" si="12"/>
        <v>2.7994100294985218</v>
      </c>
      <c r="H225" s="12">
        <f t="shared" si="13"/>
        <v>2.7994100294985218</v>
      </c>
      <c r="I225" s="17">
        <f t="shared" si="14"/>
        <v>0.44736842105263158</v>
      </c>
      <c r="J225" s="48" t="str">
        <f t="shared" si="15"/>
        <v>entry11</v>
      </c>
      <c r="AA225" s="38">
        <v>44012</v>
      </c>
      <c r="AB225" s="12">
        <v>5.9999999999998603E-2</v>
      </c>
      <c r="AC225" s="15">
        <v>43993</v>
      </c>
      <c r="AD225">
        <v>-1.0899999999999901</v>
      </c>
      <c r="AE225" s="15">
        <v>43992</v>
      </c>
      <c r="AF225">
        <v>-0.44999999999999901</v>
      </c>
      <c r="AG225" s="15">
        <v>44004</v>
      </c>
      <c r="AH225">
        <v>13.2099999999999</v>
      </c>
      <c r="AI225" s="15">
        <v>44006</v>
      </c>
      <c r="AJ225">
        <v>13.139999999999899</v>
      </c>
    </row>
    <row r="226" spans="1:36">
      <c r="A226" t="s">
        <v>32086</v>
      </c>
      <c r="B226">
        <v>38</v>
      </c>
      <c r="C226">
        <v>15</v>
      </c>
      <c r="D226">
        <v>9.8299999999999894</v>
      </c>
      <c r="E226">
        <v>9.8299999999999894</v>
      </c>
      <c r="F226">
        <v>-3.7699999999999898</v>
      </c>
      <c r="G226" s="12">
        <f t="shared" si="12"/>
        <v>2.6074270557029222</v>
      </c>
      <c r="H226" s="12">
        <f t="shared" si="13"/>
        <v>2.6074270557029222</v>
      </c>
      <c r="I226" s="17">
        <f t="shared" si="14"/>
        <v>0.39473684210526316</v>
      </c>
      <c r="J226" s="48" t="str">
        <f t="shared" si="15"/>
        <v>entry11</v>
      </c>
      <c r="AA226" s="38">
        <v>44013</v>
      </c>
      <c r="AB226" s="12">
        <v>5.9999999999998603E-2</v>
      </c>
      <c r="AC226" s="15">
        <v>43994</v>
      </c>
      <c r="AD226">
        <v>-1.0899999999999901</v>
      </c>
      <c r="AE226" s="15">
        <v>43993</v>
      </c>
      <c r="AF226">
        <v>-0.44999999999999901</v>
      </c>
      <c r="AG226" s="15">
        <v>44005</v>
      </c>
      <c r="AH226">
        <v>13.2099999999999</v>
      </c>
      <c r="AI226" s="15">
        <v>44007</v>
      </c>
      <c r="AJ226">
        <v>13.139999999999899</v>
      </c>
    </row>
    <row r="227" spans="1:36">
      <c r="A227" t="s">
        <v>32127</v>
      </c>
      <c r="B227">
        <v>38</v>
      </c>
      <c r="C227">
        <v>15</v>
      </c>
      <c r="D227">
        <v>9.7299999999999898</v>
      </c>
      <c r="E227">
        <v>9.7299999999999898</v>
      </c>
      <c r="F227">
        <v>-3.7699999999999898</v>
      </c>
      <c r="G227" s="12">
        <f t="shared" si="12"/>
        <v>2.5809018567639299</v>
      </c>
      <c r="H227" s="12">
        <f t="shared" si="13"/>
        <v>2.5809018567639299</v>
      </c>
      <c r="I227" s="17">
        <f t="shared" si="14"/>
        <v>0.39473684210526316</v>
      </c>
      <c r="J227" s="48" t="str">
        <f t="shared" si="15"/>
        <v>entry11</v>
      </c>
      <c r="AA227" s="38">
        <v>44014</v>
      </c>
      <c r="AB227" s="12">
        <v>5.9999999999998603E-2</v>
      </c>
      <c r="AC227" s="15">
        <v>43997</v>
      </c>
      <c r="AD227">
        <v>-1.0899999999999901</v>
      </c>
      <c r="AE227" s="15">
        <v>43994</v>
      </c>
      <c r="AF227">
        <v>-0.44999999999999901</v>
      </c>
      <c r="AG227" s="15">
        <v>44006</v>
      </c>
      <c r="AH227">
        <v>13.2099999999999</v>
      </c>
      <c r="AI227" s="15">
        <v>44008</v>
      </c>
      <c r="AJ227">
        <v>13.139999999999899</v>
      </c>
    </row>
    <row r="228" spans="1:36">
      <c r="A228" t="s">
        <v>32678</v>
      </c>
      <c r="B228">
        <v>38</v>
      </c>
      <c r="C228">
        <v>17</v>
      </c>
      <c r="D228">
        <v>8.71999999999999</v>
      </c>
      <c r="E228">
        <v>8.71999999999999</v>
      </c>
      <c r="F228">
        <v>-3.48</v>
      </c>
      <c r="G228" s="12">
        <f t="shared" si="12"/>
        <v>2.5057471264367788</v>
      </c>
      <c r="H228" s="12">
        <f t="shared" si="13"/>
        <v>2.5057471264367788</v>
      </c>
      <c r="I228" s="17">
        <f t="shared" si="14"/>
        <v>0.44736842105263158</v>
      </c>
      <c r="J228" s="48" t="str">
        <f t="shared" si="15"/>
        <v>entry11</v>
      </c>
      <c r="AA228" s="38">
        <v>44015</v>
      </c>
      <c r="AB228" s="12">
        <v>5.9999999999998603E-2</v>
      </c>
      <c r="AC228" s="15">
        <v>43998</v>
      </c>
      <c r="AD228">
        <v>-1.0899999999999901</v>
      </c>
      <c r="AE228" s="15">
        <v>43997</v>
      </c>
      <c r="AF228">
        <v>-0.44999999999999901</v>
      </c>
      <c r="AG228" s="15">
        <v>44007</v>
      </c>
      <c r="AH228">
        <v>13.2099999999999</v>
      </c>
      <c r="AI228" s="15">
        <v>44011</v>
      </c>
      <c r="AJ228">
        <v>13.139999999999899</v>
      </c>
    </row>
    <row r="229" spans="1:36">
      <c r="A229" t="s">
        <v>32671</v>
      </c>
      <c r="B229">
        <v>38</v>
      </c>
      <c r="C229">
        <v>17</v>
      </c>
      <c r="D229">
        <v>8.71999999999999</v>
      </c>
      <c r="E229">
        <v>8.71999999999999</v>
      </c>
      <c r="F229">
        <v>-3.48</v>
      </c>
      <c r="G229" s="12">
        <f t="shared" si="12"/>
        <v>2.5057471264367788</v>
      </c>
      <c r="H229" s="12">
        <f t="shared" si="13"/>
        <v>2.5057471264367788</v>
      </c>
      <c r="I229" s="17">
        <f t="shared" si="14"/>
        <v>0.44736842105263158</v>
      </c>
      <c r="J229" s="48" t="str">
        <f t="shared" si="15"/>
        <v>entry11</v>
      </c>
      <c r="AA229" s="38">
        <v>44018</v>
      </c>
      <c r="AB229" s="12">
        <v>5.9999999999998603E-2</v>
      </c>
      <c r="AC229" s="15">
        <v>43999</v>
      </c>
      <c r="AD229">
        <v>-1.0899999999999901</v>
      </c>
      <c r="AE229" s="15">
        <v>43998</v>
      </c>
      <c r="AF229">
        <v>-0.44999999999999901</v>
      </c>
      <c r="AG229" s="15">
        <v>44008</v>
      </c>
      <c r="AH229">
        <v>13.2099999999999</v>
      </c>
      <c r="AI229" s="15">
        <v>44012</v>
      </c>
      <c r="AJ229">
        <v>13.139999999999899</v>
      </c>
    </row>
    <row r="230" spans="1:36">
      <c r="A230" t="s">
        <v>32626</v>
      </c>
      <c r="B230">
        <v>38</v>
      </c>
      <c r="C230">
        <v>17</v>
      </c>
      <c r="D230">
        <v>8.71999999999999</v>
      </c>
      <c r="E230">
        <v>8.71999999999999</v>
      </c>
      <c r="F230">
        <v>-3.48</v>
      </c>
      <c r="G230" s="12">
        <f t="shared" si="12"/>
        <v>2.5057471264367788</v>
      </c>
      <c r="H230" s="12">
        <f t="shared" si="13"/>
        <v>2.5057471264367788</v>
      </c>
      <c r="I230" s="17">
        <f t="shared" si="14"/>
        <v>0.44736842105263158</v>
      </c>
      <c r="J230" s="48" t="str">
        <f t="shared" si="15"/>
        <v>entry11</v>
      </c>
      <c r="AA230" s="38">
        <v>44019</v>
      </c>
      <c r="AB230" s="12">
        <v>5.9999999999998603E-2</v>
      </c>
      <c r="AC230" s="15">
        <v>44000</v>
      </c>
      <c r="AD230">
        <v>-1.0899999999999901</v>
      </c>
      <c r="AE230" s="15">
        <v>43999</v>
      </c>
      <c r="AF230">
        <v>-0.44999999999999901</v>
      </c>
      <c r="AG230" s="15">
        <v>44011</v>
      </c>
      <c r="AH230">
        <v>13.2099999999999</v>
      </c>
      <c r="AI230" s="15">
        <v>44013</v>
      </c>
      <c r="AJ230">
        <v>13.139999999999899</v>
      </c>
    </row>
    <row r="231" spans="1:36">
      <c r="A231" t="s">
        <v>32800</v>
      </c>
      <c r="B231">
        <v>38</v>
      </c>
      <c r="C231">
        <v>16</v>
      </c>
      <c r="D231">
        <v>5.9599999999999902</v>
      </c>
      <c r="E231">
        <v>10.579999999999901</v>
      </c>
      <c r="F231">
        <v>-4.6199999999999903</v>
      </c>
      <c r="G231" s="12">
        <f t="shared" si="12"/>
        <v>1.2900432900432905</v>
      </c>
      <c r="H231" s="12">
        <f t="shared" si="13"/>
        <v>2.2900432900432732</v>
      </c>
      <c r="I231" s="17">
        <f t="shared" si="14"/>
        <v>0.42105263157894735</v>
      </c>
      <c r="J231" s="48" t="str">
        <f t="shared" si="15"/>
        <v>entry11</v>
      </c>
      <c r="AA231" s="38">
        <v>44020</v>
      </c>
      <c r="AB231" s="12">
        <v>5.9999999999998603E-2</v>
      </c>
      <c r="AC231" s="15">
        <v>44001</v>
      </c>
      <c r="AD231">
        <v>-1.0899999999999901</v>
      </c>
      <c r="AE231" s="15">
        <v>44000</v>
      </c>
      <c r="AF231">
        <v>-0.44999999999999901</v>
      </c>
      <c r="AG231" s="15">
        <v>44012</v>
      </c>
      <c r="AH231">
        <v>13.2099999999999</v>
      </c>
      <c r="AI231" s="15">
        <v>44014</v>
      </c>
      <c r="AJ231">
        <v>13.139999999999899</v>
      </c>
    </row>
    <row r="232" spans="1:36">
      <c r="A232" t="s">
        <v>32801</v>
      </c>
      <c r="B232">
        <v>38</v>
      </c>
      <c r="C232">
        <v>16</v>
      </c>
      <c r="D232">
        <v>5.9599999999999902</v>
      </c>
      <c r="E232">
        <v>10.579999999999901</v>
      </c>
      <c r="F232">
        <v>-4.6199999999999903</v>
      </c>
      <c r="G232" s="12">
        <f t="shared" si="12"/>
        <v>1.2900432900432905</v>
      </c>
      <c r="H232" s="12">
        <f t="shared" si="13"/>
        <v>2.2900432900432732</v>
      </c>
      <c r="I232" s="17">
        <f t="shared" si="14"/>
        <v>0.42105263157894735</v>
      </c>
      <c r="J232" s="48" t="str">
        <f t="shared" si="15"/>
        <v>entry11</v>
      </c>
      <c r="AA232" s="38">
        <v>44021</v>
      </c>
      <c r="AB232" s="12">
        <v>5.9999999999998603E-2</v>
      </c>
      <c r="AC232" s="15">
        <v>44004</v>
      </c>
      <c r="AD232">
        <v>-1.0899999999999901</v>
      </c>
      <c r="AE232" s="15">
        <v>44001</v>
      </c>
      <c r="AF232">
        <v>-0.44999999999999901</v>
      </c>
      <c r="AG232" s="15">
        <v>44013</v>
      </c>
      <c r="AH232">
        <v>13.2099999999999</v>
      </c>
      <c r="AI232" s="15">
        <v>44015</v>
      </c>
      <c r="AJ232">
        <v>13.139999999999899</v>
      </c>
    </row>
    <row r="233" spans="1:36">
      <c r="A233" t="s">
        <v>32676</v>
      </c>
      <c r="B233">
        <v>38</v>
      </c>
      <c r="C233">
        <v>17</v>
      </c>
      <c r="D233">
        <v>8.2099999999999902</v>
      </c>
      <c r="E233">
        <v>8.2099999999999902</v>
      </c>
      <c r="F233">
        <v>-3.99</v>
      </c>
      <c r="G233" s="12">
        <f t="shared" si="12"/>
        <v>2.0576441102756866</v>
      </c>
      <c r="H233" s="12">
        <f t="shared" si="13"/>
        <v>2.0576441102756866</v>
      </c>
      <c r="I233" s="17">
        <f t="shared" si="14"/>
        <v>0.44736842105263158</v>
      </c>
      <c r="J233" s="48" t="str">
        <f t="shared" si="15"/>
        <v>entry11</v>
      </c>
      <c r="AA233" s="38">
        <v>44022</v>
      </c>
      <c r="AB233" s="12">
        <v>5.9999999999998603E-2</v>
      </c>
      <c r="AC233" s="15">
        <v>44005</v>
      </c>
      <c r="AD233">
        <v>-1.0899999999999901</v>
      </c>
      <c r="AE233" s="15">
        <v>44004</v>
      </c>
      <c r="AF233">
        <v>-0.44999999999999901</v>
      </c>
      <c r="AG233" s="15">
        <v>44014</v>
      </c>
      <c r="AH233">
        <v>13.2099999999999</v>
      </c>
      <c r="AI233" s="15">
        <v>44018</v>
      </c>
      <c r="AJ233">
        <v>13.139999999999899</v>
      </c>
    </row>
    <row r="234" spans="1:36">
      <c r="A234" t="s">
        <v>32078</v>
      </c>
      <c r="B234">
        <v>38</v>
      </c>
      <c r="C234">
        <v>14</v>
      </c>
      <c r="D234">
        <v>4.3899999999999899</v>
      </c>
      <c r="E234">
        <v>9.0099999999999891</v>
      </c>
      <c r="F234">
        <v>-4.6199999999999903</v>
      </c>
      <c r="G234" s="12">
        <f t="shared" si="12"/>
        <v>0.95021645021645007</v>
      </c>
      <c r="H234" s="12">
        <f t="shared" si="13"/>
        <v>1.9502164502164518</v>
      </c>
      <c r="I234" s="17">
        <f t="shared" si="14"/>
        <v>0.36842105263157893</v>
      </c>
      <c r="J234" s="48" t="str">
        <f t="shared" si="15"/>
        <v>entry11</v>
      </c>
      <c r="AA234" s="38">
        <v>44025</v>
      </c>
      <c r="AB234" s="12">
        <v>5.9999999999998603E-2</v>
      </c>
      <c r="AC234" s="15">
        <v>44006</v>
      </c>
      <c r="AD234">
        <v>-1.0899999999999901</v>
      </c>
      <c r="AE234" s="15">
        <v>44005</v>
      </c>
      <c r="AF234">
        <v>-0.44999999999999901</v>
      </c>
      <c r="AG234" s="15">
        <v>44015</v>
      </c>
      <c r="AH234">
        <v>13.2099999999999</v>
      </c>
      <c r="AI234" s="15">
        <v>44019</v>
      </c>
      <c r="AJ234">
        <v>13.139999999999899</v>
      </c>
    </row>
    <row r="235" spans="1:36">
      <c r="A235" t="s">
        <v>32079</v>
      </c>
      <c r="B235">
        <v>38</v>
      </c>
      <c r="C235">
        <v>14</v>
      </c>
      <c r="D235">
        <v>4.1999999999999904</v>
      </c>
      <c r="E235">
        <v>8.82</v>
      </c>
      <c r="F235">
        <v>-4.6199999999999903</v>
      </c>
      <c r="G235" s="12">
        <f t="shared" si="12"/>
        <v>0.90909090909090895</v>
      </c>
      <c r="H235" s="12">
        <f t="shared" si="13"/>
        <v>1.9090909090909132</v>
      </c>
      <c r="I235" s="17">
        <f t="shared" si="14"/>
        <v>0.36842105263157893</v>
      </c>
      <c r="J235" s="48" t="str">
        <f t="shared" si="15"/>
        <v>entry11</v>
      </c>
      <c r="AA235" s="38">
        <v>44026</v>
      </c>
      <c r="AB235" s="12">
        <v>5.9999999999998603E-2</v>
      </c>
      <c r="AC235" s="15">
        <v>44007</v>
      </c>
      <c r="AD235">
        <v>-1.0899999999999901</v>
      </c>
      <c r="AE235" s="15">
        <v>44006</v>
      </c>
      <c r="AF235">
        <v>-0.44999999999999901</v>
      </c>
      <c r="AG235" s="15">
        <v>44018</v>
      </c>
      <c r="AH235">
        <v>13.2099999999999</v>
      </c>
      <c r="AI235" s="15">
        <v>44020</v>
      </c>
      <c r="AJ235">
        <v>13.139999999999899</v>
      </c>
    </row>
    <row r="236" spans="1:36">
      <c r="A236" t="s">
        <v>32206</v>
      </c>
      <c r="B236">
        <v>38</v>
      </c>
      <c r="C236">
        <v>14</v>
      </c>
      <c r="D236">
        <v>4.1399999999999899</v>
      </c>
      <c r="E236">
        <v>8.7599999999999891</v>
      </c>
      <c r="F236">
        <v>-4.6199999999999903</v>
      </c>
      <c r="G236" s="12">
        <f t="shared" si="12"/>
        <v>0.89610389610389585</v>
      </c>
      <c r="H236" s="12">
        <f t="shared" si="13"/>
        <v>1.8961038961038976</v>
      </c>
      <c r="I236" s="17">
        <f t="shared" si="14"/>
        <v>0.36842105263157893</v>
      </c>
      <c r="J236" s="48" t="str">
        <f t="shared" si="15"/>
        <v>entry11</v>
      </c>
      <c r="AA236" s="38">
        <v>44027</v>
      </c>
      <c r="AB236" s="12">
        <v>5.9999999999998603E-2</v>
      </c>
      <c r="AC236" s="15">
        <v>44008</v>
      </c>
      <c r="AD236">
        <v>-1.0899999999999901</v>
      </c>
      <c r="AE236" s="15">
        <v>44007</v>
      </c>
      <c r="AF236">
        <v>-0.44999999999999901</v>
      </c>
      <c r="AG236" s="15">
        <v>44019</v>
      </c>
      <c r="AH236">
        <v>13.2099999999999</v>
      </c>
      <c r="AI236" s="15">
        <v>44021</v>
      </c>
      <c r="AJ236">
        <v>13.139999999999899</v>
      </c>
    </row>
    <row r="237" spans="1:36">
      <c r="A237" t="s">
        <v>32273</v>
      </c>
      <c r="B237">
        <v>38</v>
      </c>
      <c r="C237">
        <v>14</v>
      </c>
      <c r="D237">
        <v>4.1399999999999899</v>
      </c>
      <c r="E237">
        <v>8.7599999999999891</v>
      </c>
      <c r="F237">
        <v>-4.6199999999999903</v>
      </c>
      <c r="G237" s="12">
        <f t="shared" si="12"/>
        <v>0.89610389610389585</v>
      </c>
      <c r="H237" s="12">
        <f t="shared" si="13"/>
        <v>1.8961038961038976</v>
      </c>
      <c r="I237" s="17">
        <f t="shared" si="14"/>
        <v>0.36842105263157893</v>
      </c>
      <c r="J237" s="48" t="str">
        <f t="shared" si="15"/>
        <v>entry11</v>
      </c>
      <c r="AA237" s="38">
        <v>44028</v>
      </c>
      <c r="AB237" s="12">
        <v>5.9999999999998603E-2</v>
      </c>
      <c r="AC237" s="15">
        <v>44011</v>
      </c>
      <c r="AD237">
        <v>-1.0899999999999901</v>
      </c>
      <c r="AE237" s="15">
        <v>44008</v>
      </c>
      <c r="AF237">
        <v>-0.44999999999999901</v>
      </c>
      <c r="AG237" s="15">
        <v>44020</v>
      </c>
      <c r="AH237">
        <v>13.2099999999999</v>
      </c>
      <c r="AI237" s="15">
        <v>44022</v>
      </c>
      <c r="AJ237">
        <v>13.139999999999899</v>
      </c>
    </row>
    <row r="238" spans="1:36">
      <c r="A238" t="s">
        <v>32575</v>
      </c>
      <c r="B238">
        <v>38</v>
      </c>
      <c r="C238">
        <v>14</v>
      </c>
      <c r="D238">
        <v>4.1399999999999899</v>
      </c>
      <c r="E238">
        <v>8.7599999999999891</v>
      </c>
      <c r="F238">
        <v>-4.6199999999999903</v>
      </c>
      <c r="G238" s="12">
        <f t="shared" si="12"/>
        <v>0.89610389610389585</v>
      </c>
      <c r="H238" s="12">
        <f t="shared" si="13"/>
        <v>1.8961038961038976</v>
      </c>
      <c r="I238" s="17">
        <f t="shared" si="14"/>
        <v>0.36842105263157893</v>
      </c>
      <c r="J238" s="48" t="str">
        <f t="shared" si="15"/>
        <v>entry11</v>
      </c>
      <c r="AA238" s="38">
        <v>44029</v>
      </c>
      <c r="AB238" s="12">
        <v>5.9999999999998603E-2</v>
      </c>
      <c r="AC238" s="15">
        <v>44012</v>
      </c>
      <c r="AD238">
        <v>-1.0899999999999901</v>
      </c>
      <c r="AE238" s="15">
        <v>44011</v>
      </c>
      <c r="AF238">
        <v>-0.44999999999999901</v>
      </c>
      <c r="AG238" s="15">
        <v>44021</v>
      </c>
      <c r="AH238">
        <v>13.2099999999999</v>
      </c>
      <c r="AI238" s="15">
        <v>44025</v>
      </c>
      <c r="AJ238">
        <v>13.139999999999899</v>
      </c>
    </row>
    <row r="239" spans="1:36">
      <c r="A239" t="s">
        <v>32552</v>
      </c>
      <c r="B239">
        <v>38</v>
      </c>
      <c r="C239">
        <v>14</v>
      </c>
      <c r="D239">
        <v>4.1399999999999899</v>
      </c>
      <c r="E239">
        <v>8.7599999999999891</v>
      </c>
      <c r="F239">
        <v>-4.6199999999999903</v>
      </c>
      <c r="G239" s="12">
        <f t="shared" si="12"/>
        <v>0.89610389610389585</v>
      </c>
      <c r="H239" s="12">
        <f t="shared" si="13"/>
        <v>1.8961038961038976</v>
      </c>
      <c r="I239" s="17">
        <f t="shared" si="14"/>
        <v>0.36842105263157893</v>
      </c>
      <c r="J239" s="48" t="str">
        <f t="shared" si="15"/>
        <v>entry11</v>
      </c>
      <c r="AA239" s="38">
        <v>44032</v>
      </c>
      <c r="AB239" s="12">
        <v>5.9999999999998603E-2</v>
      </c>
      <c r="AC239" s="15">
        <v>44013</v>
      </c>
      <c r="AD239">
        <v>-1.0899999999999901</v>
      </c>
      <c r="AE239" s="15">
        <v>44012</v>
      </c>
      <c r="AF239">
        <v>-0.44999999999999901</v>
      </c>
      <c r="AG239" s="15">
        <v>44022</v>
      </c>
      <c r="AH239">
        <v>13.2099999999999</v>
      </c>
      <c r="AI239" s="15">
        <v>44026</v>
      </c>
      <c r="AJ239">
        <v>13.139999999999899</v>
      </c>
    </row>
    <row r="240" spans="1:36">
      <c r="A240" t="s">
        <v>32207</v>
      </c>
      <c r="B240">
        <v>38</v>
      </c>
      <c r="C240">
        <v>14</v>
      </c>
      <c r="D240">
        <v>3.94999999999999</v>
      </c>
      <c r="E240">
        <v>8.5699999999999896</v>
      </c>
      <c r="F240">
        <v>-4.6199999999999903</v>
      </c>
      <c r="G240" s="12">
        <f t="shared" si="12"/>
        <v>0.85497835497835462</v>
      </c>
      <c r="H240" s="12">
        <f t="shared" si="13"/>
        <v>1.8549783549783565</v>
      </c>
      <c r="I240" s="17">
        <f t="shared" si="14"/>
        <v>0.36842105263157893</v>
      </c>
      <c r="J240" s="48" t="str">
        <f t="shared" si="15"/>
        <v>entry11</v>
      </c>
      <c r="AA240" s="38">
        <v>44033</v>
      </c>
      <c r="AB240" s="12">
        <v>5.9999999999998603E-2</v>
      </c>
      <c r="AC240" s="15">
        <v>44014</v>
      </c>
      <c r="AD240">
        <v>-1.0899999999999901</v>
      </c>
      <c r="AE240" s="15">
        <v>44013</v>
      </c>
      <c r="AF240">
        <v>-0.44999999999999901</v>
      </c>
      <c r="AG240" s="15">
        <v>44025</v>
      </c>
      <c r="AH240">
        <v>13.2099999999999</v>
      </c>
      <c r="AI240" s="15">
        <v>44027</v>
      </c>
      <c r="AJ240">
        <v>13.139999999999899</v>
      </c>
    </row>
    <row r="241" spans="1:36">
      <c r="A241" t="s">
        <v>32274</v>
      </c>
      <c r="B241">
        <v>38</v>
      </c>
      <c r="C241">
        <v>14</v>
      </c>
      <c r="D241">
        <v>3.94999999999999</v>
      </c>
      <c r="E241">
        <v>8.5699999999999896</v>
      </c>
      <c r="F241">
        <v>-4.6199999999999903</v>
      </c>
      <c r="G241" s="12">
        <f t="shared" si="12"/>
        <v>0.85497835497835462</v>
      </c>
      <c r="H241" s="12">
        <f t="shared" si="13"/>
        <v>1.8549783549783565</v>
      </c>
      <c r="I241" s="17">
        <f t="shared" si="14"/>
        <v>0.36842105263157893</v>
      </c>
      <c r="J241" s="48" t="str">
        <f t="shared" si="15"/>
        <v>entry11</v>
      </c>
      <c r="AA241" s="38">
        <v>44034</v>
      </c>
      <c r="AB241" s="12">
        <v>5.9999999999998603E-2</v>
      </c>
      <c r="AC241" s="15">
        <v>44015</v>
      </c>
      <c r="AD241">
        <v>-1.0899999999999901</v>
      </c>
      <c r="AE241" s="15">
        <v>44014</v>
      </c>
      <c r="AF241">
        <v>-0.44999999999999901</v>
      </c>
      <c r="AG241" s="15">
        <v>44026</v>
      </c>
      <c r="AH241">
        <v>13.2099999999999</v>
      </c>
      <c r="AI241" s="15">
        <v>44028</v>
      </c>
      <c r="AJ241">
        <v>13.139999999999899</v>
      </c>
    </row>
    <row r="242" spans="1:36">
      <c r="A242" t="s">
        <v>32576</v>
      </c>
      <c r="B242">
        <v>38</v>
      </c>
      <c r="C242">
        <v>14</v>
      </c>
      <c r="D242">
        <v>3.94999999999999</v>
      </c>
      <c r="E242">
        <v>8.5699999999999896</v>
      </c>
      <c r="F242">
        <v>-4.6199999999999903</v>
      </c>
      <c r="G242" s="12">
        <f t="shared" si="12"/>
        <v>0.85497835497835462</v>
      </c>
      <c r="H242" s="12">
        <f t="shared" si="13"/>
        <v>1.8549783549783565</v>
      </c>
      <c r="I242" s="17">
        <f t="shared" si="14"/>
        <v>0.36842105263157893</v>
      </c>
      <c r="J242" s="48" t="str">
        <f t="shared" si="15"/>
        <v>entry11</v>
      </c>
      <c r="AA242" s="38">
        <v>44035</v>
      </c>
      <c r="AB242" s="12">
        <v>5.9999999999998603E-2</v>
      </c>
      <c r="AC242" s="15">
        <v>44018</v>
      </c>
      <c r="AD242">
        <v>-1.0899999999999901</v>
      </c>
      <c r="AE242" s="15">
        <v>44015</v>
      </c>
      <c r="AF242">
        <v>-0.44999999999999901</v>
      </c>
      <c r="AG242" s="15">
        <v>44027</v>
      </c>
      <c r="AH242">
        <v>13.2099999999999</v>
      </c>
      <c r="AI242" s="15">
        <v>44029</v>
      </c>
      <c r="AJ242">
        <v>13.139999999999899</v>
      </c>
    </row>
    <row r="243" spans="1:36">
      <c r="A243" t="s">
        <v>32553</v>
      </c>
      <c r="B243">
        <v>38</v>
      </c>
      <c r="C243">
        <v>14</v>
      </c>
      <c r="D243">
        <v>3.94999999999999</v>
      </c>
      <c r="E243">
        <v>8.5699999999999896</v>
      </c>
      <c r="F243">
        <v>-4.6199999999999903</v>
      </c>
      <c r="G243" s="12">
        <f t="shared" si="12"/>
        <v>0.85497835497835462</v>
      </c>
      <c r="H243" s="12">
        <f t="shared" si="13"/>
        <v>1.8549783549783565</v>
      </c>
      <c r="I243" s="17">
        <f t="shared" si="14"/>
        <v>0.36842105263157893</v>
      </c>
      <c r="J243" s="48" t="str">
        <f t="shared" si="15"/>
        <v>entry11</v>
      </c>
      <c r="AA243" s="38">
        <v>44036</v>
      </c>
      <c r="AB243" s="12">
        <v>5.9999999999998603E-2</v>
      </c>
      <c r="AC243" s="15">
        <v>44019</v>
      </c>
      <c r="AD243">
        <v>-1.0899999999999901</v>
      </c>
      <c r="AE243" s="15">
        <v>44018</v>
      </c>
      <c r="AF243">
        <v>-0.44999999999999901</v>
      </c>
      <c r="AG243" s="15">
        <v>44028</v>
      </c>
      <c r="AH243">
        <v>13.2099999999999</v>
      </c>
      <c r="AI243" s="15">
        <v>44032</v>
      </c>
      <c r="AJ243">
        <v>13.139999999999899</v>
      </c>
    </row>
    <row r="244" spans="1:36">
      <c r="A244" t="s">
        <v>32693</v>
      </c>
      <c r="B244">
        <v>38</v>
      </c>
      <c r="C244">
        <v>16</v>
      </c>
      <c r="D244">
        <v>3.65</v>
      </c>
      <c r="E244">
        <v>8.27</v>
      </c>
      <c r="F244">
        <v>-4.6199999999999903</v>
      </c>
      <c r="G244" s="12">
        <f t="shared" si="12"/>
        <v>0.79004329004329166</v>
      </c>
      <c r="H244" s="12">
        <f t="shared" si="13"/>
        <v>1.7900432900432937</v>
      </c>
      <c r="I244" s="17">
        <f t="shared" si="14"/>
        <v>0.42105263157894735</v>
      </c>
      <c r="J244" s="48" t="str">
        <f t="shared" si="15"/>
        <v>entry11</v>
      </c>
      <c r="AA244" s="38">
        <v>44039</v>
      </c>
      <c r="AB244" s="12">
        <v>5.9999999999998603E-2</v>
      </c>
      <c r="AC244" s="15">
        <v>44020</v>
      </c>
      <c r="AD244">
        <v>-1.0899999999999901</v>
      </c>
      <c r="AE244" s="15">
        <v>44019</v>
      </c>
      <c r="AF244">
        <v>-0.44999999999999901</v>
      </c>
      <c r="AG244" s="15">
        <v>44029</v>
      </c>
      <c r="AH244">
        <v>13.2099999999999</v>
      </c>
      <c r="AI244" s="15">
        <v>44033</v>
      </c>
      <c r="AJ244">
        <v>13.139999999999899</v>
      </c>
    </row>
    <row r="245" spans="1:36">
      <c r="A245" t="s">
        <v>32758</v>
      </c>
      <c r="B245">
        <v>38</v>
      </c>
      <c r="C245">
        <v>16</v>
      </c>
      <c r="D245">
        <v>3.65</v>
      </c>
      <c r="E245">
        <v>8.27</v>
      </c>
      <c r="F245">
        <v>-4.6199999999999903</v>
      </c>
      <c r="G245" s="12">
        <f t="shared" si="12"/>
        <v>0.79004329004329166</v>
      </c>
      <c r="H245" s="12">
        <f t="shared" si="13"/>
        <v>1.7900432900432937</v>
      </c>
      <c r="I245" s="17">
        <f t="shared" si="14"/>
        <v>0.42105263157894735</v>
      </c>
      <c r="J245" s="48" t="str">
        <f t="shared" si="15"/>
        <v>entry11</v>
      </c>
      <c r="AA245" s="38">
        <v>44040</v>
      </c>
      <c r="AB245" s="12">
        <v>5.9999999999998603E-2</v>
      </c>
      <c r="AC245" s="15">
        <v>44021</v>
      </c>
      <c r="AD245">
        <v>-1.0899999999999901</v>
      </c>
      <c r="AE245" s="15">
        <v>44020</v>
      </c>
      <c r="AF245">
        <v>-0.44999999999999901</v>
      </c>
      <c r="AG245" s="15">
        <v>44032</v>
      </c>
      <c r="AH245">
        <v>13.2099999999999</v>
      </c>
      <c r="AI245" s="15">
        <v>44034</v>
      </c>
      <c r="AJ245">
        <v>13.139999999999899</v>
      </c>
    </row>
    <row r="246" spans="1:36">
      <c r="A246" t="s">
        <v>32754</v>
      </c>
      <c r="B246">
        <v>38</v>
      </c>
      <c r="C246">
        <v>16</v>
      </c>
      <c r="D246">
        <v>3.65</v>
      </c>
      <c r="E246">
        <v>8.27</v>
      </c>
      <c r="F246">
        <v>-4.6199999999999903</v>
      </c>
      <c r="G246" s="12">
        <f t="shared" si="12"/>
        <v>0.79004329004329166</v>
      </c>
      <c r="H246" s="12">
        <f t="shared" si="13"/>
        <v>1.7900432900432937</v>
      </c>
      <c r="I246" s="17">
        <f t="shared" si="14"/>
        <v>0.42105263157894735</v>
      </c>
      <c r="J246" s="48" t="str">
        <f t="shared" si="15"/>
        <v>entry11</v>
      </c>
      <c r="AA246" s="38">
        <v>44041</v>
      </c>
      <c r="AB246" s="12">
        <v>5.9999999999998603E-2</v>
      </c>
      <c r="AC246" s="15">
        <v>44022</v>
      </c>
      <c r="AD246">
        <v>-1.0899999999999901</v>
      </c>
      <c r="AE246" s="15">
        <v>44021</v>
      </c>
      <c r="AF246">
        <v>-0.44999999999999901</v>
      </c>
      <c r="AG246" s="15">
        <v>44033</v>
      </c>
      <c r="AH246">
        <v>13.2099999999999</v>
      </c>
      <c r="AI246" s="15">
        <v>44035</v>
      </c>
      <c r="AJ246">
        <v>13.139999999999899</v>
      </c>
    </row>
    <row r="247" spans="1:36">
      <c r="A247" t="s">
        <v>32694</v>
      </c>
      <c r="B247">
        <v>38</v>
      </c>
      <c r="C247">
        <v>16</v>
      </c>
      <c r="D247">
        <v>3.65</v>
      </c>
      <c r="E247">
        <v>8.27</v>
      </c>
      <c r="F247">
        <v>-4.6199999999999903</v>
      </c>
      <c r="G247" s="12">
        <f t="shared" si="12"/>
        <v>0.79004329004329166</v>
      </c>
      <c r="H247" s="12">
        <f t="shared" si="13"/>
        <v>1.7900432900432937</v>
      </c>
      <c r="I247" s="17">
        <f t="shared" si="14"/>
        <v>0.42105263157894735</v>
      </c>
      <c r="J247" s="48" t="str">
        <f t="shared" si="15"/>
        <v>entry11</v>
      </c>
      <c r="AA247" s="38">
        <v>44042</v>
      </c>
      <c r="AB247" s="12">
        <v>5.9999999999998603E-2</v>
      </c>
      <c r="AC247" s="15">
        <v>44025</v>
      </c>
      <c r="AD247">
        <v>-1.0899999999999901</v>
      </c>
      <c r="AE247" s="15">
        <v>44022</v>
      </c>
      <c r="AF247">
        <v>-0.44999999999999901</v>
      </c>
      <c r="AG247" s="15">
        <v>44034</v>
      </c>
      <c r="AH247">
        <v>13.2099999999999</v>
      </c>
      <c r="AI247" s="15">
        <v>44036</v>
      </c>
      <c r="AJ247">
        <v>13.139999999999899</v>
      </c>
    </row>
    <row r="248" spans="1:36">
      <c r="A248" t="s">
        <v>32759</v>
      </c>
      <c r="B248">
        <v>38</v>
      </c>
      <c r="C248">
        <v>16</v>
      </c>
      <c r="D248">
        <v>3.65</v>
      </c>
      <c r="E248">
        <v>8.27</v>
      </c>
      <c r="F248">
        <v>-4.6199999999999903</v>
      </c>
      <c r="G248" s="12">
        <f t="shared" si="12"/>
        <v>0.79004329004329166</v>
      </c>
      <c r="H248" s="12">
        <f t="shared" si="13"/>
        <v>1.7900432900432937</v>
      </c>
      <c r="I248" s="17">
        <f t="shared" si="14"/>
        <v>0.42105263157894735</v>
      </c>
      <c r="J248" s="48" t="str">
        <f t="shared" si="15"/>
        <v>entry11</v>
      </c>
      <c r="AA248" s="38">
        <v>44043</v>
      </c>
      <c r="AB248" s="12">
        <v>5.9999999999998603E-2</v>
      </c>
      <c r="AC248" s="15">
        <v>44026</v>
      </c>
      <c r="AD248">
        <v>-1.0899999999999901</v>
      </c>
      <c r="AE248" s="15">
        <v>44025</v>
      </c>
      <c r="AF248">
        <v>-0.44999999999999901</v>
      </c>
      <c r="AG248" s="15">
        <v>44035</v>
      </c>
      <c r="AH248">
        <v>13.2099999999999</v>
      </c>
      <c r="AI248" s="15">
        <v>44039</v>
      </c>
      <c r="AJ248">
        <v>13.139999999999899</v>
      </c>
    </row>
    <row r="249" spans="1:36">
      <c r="A249" t="s">
        <v>32755</v>
      </c>
      <c r="B249">
        <v>38</v>
      </c>
      <c r="C249">
        <v>16</v>
      </c>
      <c r="D249">
        <v>3.65</v>
      </c>
      <c r="E249">
        <v>8.27</v>
      </c>
      <c r="F249">
        <v>-4.6199999999999903</v>
      </c>
      <c r="G249" s="12">
        <f t="shared" si="12"/>
        <v>0.79004329004329166</v>
      </c>
      <c r="H249" s="12">
        <f t="shared" si="13"/>
        <v>1.7900432900432937</v>
      </c>
      <c r="I249" s="17">
        <f t="shared" si="14"/>
        <v>0.42105263157894735</v>
      </c>
      <c r="J249" s="48" t="str">
        <f t="shared" si="15"/>
        <v>entry11</v>
      </c>
      <c r="AA249" s="38">
        <v>44046</v>
      </c>
      <c r="AB249" s="12">
        <v>5.9999999999998603E-2</v>
      </c>
      <c r="AC249" s="15">
        <v>44027</v>
      </c>
      <c r="AD249">
        <v>-1.0899999999999901</v>
      </c>
      <c r="AE249" s="15">
        <v>44026</v>
      </c>
      <c r="AF249">
        <v>-0.44999999999999901</v>
      </c>
      <c r="AG249" s="15">
        <v>44036</v>
      </c>
      <c r="AH249">
        <v>13.2099999999999</v>
      </c>
      <c r="AI249" s="15">
        <v>44040</v>
      </c>
      <c r="AJ249">
        <v>13.139999999999899</v>
      </c>
    </row>
    <row r="250" spans="1:36">
      <c r="A250" t="s">
        <v>31998</v>
      </c>
      <c r="B250">
        <v>38</v>
      </c>
      <c r="C250">
        <v>14</v>
      </c>
      <c r="D250">
        <v>7.8848392000156204</v>
      </c>
      <c r="E250">
        <v>7.8848392000156098</v>
      </c>
      <c r="F250">
        <v>-4.5351607999843804</v>
      </c>
      <c r="G250" s="12">
        <f t="shared" si="12"/>
        <v>1.7386019036067644</v>
      </c>
      <c r="H250" s="12">
        <f t="shared" si="13"/>
        <v>1.7386019036067621</v>
      </c>
      <c r="I250" s="17">
        <f t="shared" si="14"/>
        <v>0.36842105263157893</v>
      </c>
      <c r="J250" s="48" t="str">
        <f t="shared" si="15"/>
        <v>entry11</v>
      </c>
      <c r="AA250" s="38">
        <v>44047</v>
      </c>
      <c r="AB250" s="12">
        <v>5.9999999999998603E-2</v>
      </c>
      <c r="AC250" s="15">
        <v>44028</v>
      </c>
      <c r="AD250">
        <v>-1.0899999999999901</v>
      </c>
      <c r="AE250" s="15">
        <v>44027</v>
      </c>
      <c r="AF250">
        <v>-0.44999999999999901</v>
      </c>
      <c r="AG250" s="15">
        <v>44039</v>
      </c>
      <c r="AH250">
        <v>13.2099999999999</v>
      </c>
      <c r="AI250" s="15">
        <v>44041</v>
      </c>
      <c r="AJ250">
        <v>13.139999999999899</v>
      </c>
    </row>
    <row r="251" spans="1:36">
      <c r="A251" t="s">
        <v>32044</v>
      </c>
      <c r="B251">
        <v>38</v>
      </c>
      <c r="C251">
        <v>14</v>
      </c>
      <c r="D251">
        <v>7.8848392000156204</v>
      </c>
      <c r="E251">
        <v>7.8848392000156098</v>
      </c>
      <c r="F251">
        <v>-4.5351607999843804</v>
      </c>
      <c r="G251" s="12">
        <f t="shared" si="12"/>
        <v>1.7386019036067644</v>
      </c>
      <c r="H251" s="12">
        <f t="shared" si="13"/>
        <v>1.7386019036067621</v>
      </c>
      <c r="I251" s="17">
        <f t="shared" si="14"/>
        <v>0.36842105263157893</v>
      </c>
      <c r="J251" s="48" t="str">
        <f t="shared" si="15"/>
        <v>entry11</v>
      </c>
      <c r="AA251" s="38">
        <v>44048</v>
      </c>
      <c r="AB251" s="12">
        <v>5.9999999999998603E-2</v>
      </c>
      <c r="AC251" s="15">
        <v>44029</v>
      </c>
      <c r="AD251">
        <v>-1.0899999999999901</v>
      </c>
      <c r="AE251" s="15">
        <v>44028</v>
      </c>
      <c r="AF251">
        <v>-0.44999999999999901</v>
      </c>
      <c r="AG251" s="15">
        <v>44040</v>
      </c>
      <c r="AH251">
        <v>13.2099999999999</v>
      </c>
      <c r="AI251" s="15">
        <v>44042</v>
      </c>
      <c r="AJ251">
        <v>13.139999999999899</v>
      </c>
    </row>
    <row r="252" spans="1:36">
      <c r="A252" t="s">
        <v>32698</v>
      </c>
      <c r="B252">
        <v>38</v>
      </c>
      <c r="C252">
        <v>16</v>
      </c>
      <c r="D252">
        <v>3.14</v>
      </c>
      <c r="E252">
        <v>7.75999999999999</v>
      </c>
      <c r="F252">
        <v>-4.6199999999999903</v>
      </c>
      <c r="G252" s="12">
        <f t="shared" si="12"/>
        <v>0.67965367965368106</v>
      </c>
      <c r="H252" s="12">
        <f t="shared" si="13"/>
        <v>1.679653679653681</v>
      </c>
      <c r="I252" s="17">
        <f t="shared" si="14"/>
        <v>0.42105263157894735</v>
      </c>
      <c r="J252" s="48" t="str">
        <f t="shared" si="15"/>
        <v>entry11</v>
      </c>
      <c r="AA252" s="38">
        <v>44049</v>
      </c>
      <c r="AB252" s="12">
        <v>5.9999999999998603E-2</v>
      </c>
      <c r="AC252" s="15">
        <v>44032</v>
      </c>
      <c r="AD252">
        <v>-1.0899999999999901</v>
      </c>
      <c r="AE252" s="15">
        <v>44029</v>
      </c>
      <c r="AF252">
        <v>-0.44999999999999901</v>
      </c>
      <c r="AG252" s="15">
        <v>44041</v>
      </c>
      <c r="AH252">
        <v>13.2099999999999</v>
      </c>
      <c r="AI252" s="15">
        <v>44043</v>
      </c>
      <c r="AJ252">
        <v>13.139999999999899</v>
      </c>
    </row>
    <row r="253" spans="1:36">
      <c r="A253" t="s">
        <v>32699</v>
      </c>
      <c r="B253">
        <v>38</v>
      </c>
      <c r="C253">
        <v>16</v>
      </c>
      <c r="D253">
        <v>3.14</v>
      </c>
      <c r="E253">
        <v>7.75999999999999</v>
      </c>
      <c r="F253">
        <v>-4.6199999999999903</v>
      </c>
      <c r="G253" s="12">
        <f t="shared" si="12"/>
        <v>0.67965367965368106</v>
      </c>
      <c r="H253" s="12">
        <f t="shared" si="13"/>
        <v>1.679653679653681</v>
      </c>
      <c r="I253" s="17">
        <f t="shared" si="14"/>
        <v>0.42105263157894735</v>
      </c>
      <c r="J253" s="48" t="str">
        <f t="shared" si="15"/>
        <v>entry11</v>
      </c>
      <c r="AA253" s="38">
        <v>44050</v>
      </c>
      <c r="AB253" s="12">
        <v>5.9999999999998603E-2</v>
      </c>
      <c r="AC253" s="15">
        <v>44033</v>
      </c>
      <c r="AD253">
        <v>-1.0899999999999901</v>
      </c>
      <c r="AE253" s="15">
        <v>44032</v>
      </c>
      <c r="AF253">
        <v>-0.44999999999999901</v>
      </c>
      <c r="AG253" s="15">
        <v>44042</v>
      </c>
      <c r="AH253">
        <v>13.2099999999999</v>
      </c>
      <c r="AI253" s="15">
        <v>44046</v>
      </c>
      <c r="AJ253">
        <v>13.139999999999899</v>
      </c>
    </row>
    <row r="254" spans="1:36">
      <c r="A254" t="s">
        <v>32045</v>
      </c>
      <c r="B254">
        <v>38</v>
      </c>
      <c r="C254">
        <v>14</v>
      </c>
      <c r="D254">
        <v>7.6648392000156198</v>
      </c>
      <c r="E254">
        <v>7.6648392000156198</v>
      </c>
      <c r="F254">
        <v>-4.7551607999843801</v>
      </c>
      <c r="G254" s="12">
        <f t="shared" si="12"/>
        <v>1.6118990550310723</v>
      </c>
      <c r="H254" s="12">
        <f t="shared" si="13"/>
        <v>1.6118990550310723</v>
      </c>
      <c r="I254" s="17">
        <f t="shared" si="14"/>
        <v>0.36842105263157893</v>
      </c>
      <c r="J254" s="48" t="str">
        <f t="shared" si="15"/>
        <v>entry11</v>
      </c>
      <c r="AA254" s="38">
        <v>44053</v>
      </c>
      <c r="AB254" s="12">
        <v>5.9999999999998603E-2</v>
      </c>
      <c r="AC254" s="15">
        <v>44034</v>
      </c>
      <c r="AD254">
        <v>-1.0899999999999901</v>
      </c>
      <c r="AE254" s="15">
        <v>44033</v>
      </c>
      <c r="AF254">
        <v>-0.44999999999999901</v>
      </c>
      <c r="AG254" s="15">
        <v>44043</v>
      </c>
      <c r="AH254">
        <v>13.2099999999999</v>
      </c>
      <c r="AI254" s="15">
        <v>44047</v>
      </c>
      <c r="AJ254">
        <v>13.139999999999899</v>
      </c>
    </row>
    <row r="255" spans="1:36">
      <c r="A255" t="s">
        <v>32046</v>
      </c>
      <c r="B255">
        <v>38</v>
      </c>
      <c r="C255">
        <v>14</v>
      </c>
      <c r="D255">
        <v>7.6648392000156198</v>
      </c>
      <c r="E255">
        <v>7.6648392000156198</v>
      </c>
      <c r="F255">
        <v>-4.7551607999843801</v>
      </c>
      <c r="G255" s="12">
        <f t="shared" si="12"/>
        <v>1.6118990550310723</v>
      </c>
      <c r="H255" s="12">
        <f t="shared" si="13"/>
        <v>1.6118990550310723</v>
      </c>
      <c r="I255" s="17">
        <f t="shared" si="14"/>
        <v>0.36842105263157893</v>
      </c>
      <c r="J255" s="48" t="str">
        <f t="shared" si="15"/>
        <v>entry11</v>
      </c>
      <c r="AA255" s="38">
        <v>44054</v>
      </c>
      <c r="AB255" s="12">
        <v>5.9999999999998603E-2</v>
      </c>
      <c r="AC255" s="15">
        <v>44035</v>
      </c>
      <c r="AD255">
        <v>-1.0899999999999901</v>
      </c>
      <c r="AE255" s="15">
        <v>44034</v>
      </c>
      <c r="AF255">
        <v>-0.44999999999999901</v>
      </c>
      <c r="AG255" s="15">
        <v>44046</v>
      </c>
      <c r="AH255">
        <v>13.2099999999999</v>
      </c>
      <c r="AI255" s="15">
        <v>44048</v>
      </c>
      <c r="AJ255">
        <v>13.139999999999899</v>
      </c>
    </row>
    <row r="256" spans="1:36">
      <c r="A256" t="s">
        <v>32047</v>
      </c>
      <c r="B256">
        <v>38</v>
      </c>
      <c r="C256">
        <v>14</v>
      </c>
      <c r="D256">
        <v>7.6648392000156198</v>
      </c>
      <c r="E256">
        <v>7.6648392000156198</v>
      </c>
      <c r="F256">
        <v>-4.7551607999843801</v>
      </c>
      <c r="G256" s="12">
        <f t="shared" si="12"/>
        <v>1.6118990550310723</v>
      </c>
      <c r="H256" s="12">
        <f t="shared" si="13"/>
        <v>1.6118990550310723</v>
      </c>
      <c r="I256" s="17">
        <f t="shared" si="14"/>
        <v>0.36842105263157893</v>
      </c>
      <c r="J256" s="48" t="str">
        <f t="shared" si="15"/>
        <v>entry11</v>
      </c>
      <c r="AA256" s="38">
        <v>44055</v>
      </c>
      <c r="AB256" s="12">
        <v>5.9999999999998603E-2</v>
      </c>
      <c r="AC256" s="15">
        <v>44040</v>
      </c>
      <c r="AD256">
        <v>-1.0899999999999901</v>
      </c>
      <c r="AE256" s="15">
        <v>44035</v>
      </c>
      <c r="AF256">
        <v>-0.44999999999999901</v>
      </c>
      <c r="AG256" s="15">
        <v>44047</v>
      </c>
      <c r="AH256">
        <v>13.2099999999999</v>
      </c>
      <c r="AI256" s="15">
        <v>44049</v>
      </c>
      <c r="AJ256">
        <v>13.139999999999899</v>
      </c>
    </row>
    <row r="257" spans="1:36">
      <c r="A257" t="s">
        <v>32166</v>
      </c>
      <c r="B257">
        <v>38</v>
      </c>
      <c r="C257">
        <v>14</v>
      </c>
      <c r="D257">
        <v>6.7548392000156197</v>
      </c>
      <c r="E257">
        <v>6.7548392000156197</v>
      </c>
      <c r="F257">
        <v>-4.5351607999843804</v>
      </c>
      <c r="G257" s="12">
        <f t="shared" si="12"/>
        <v>1.4894376402351344</v>
      </c>
      <c r="H257" s="12">
        <f t="shared" si="13"/>
        <v>1.4894376402351344</v>
      </c>
      <c r="I257" s="17">
        <f t="shared" si="14"/>
        <v>0.36842105263157893</v>
      </c>
      <c r="J257" s="48" t="str">
        <f t="shared" si="15"/>
        <v>entry11</v>
      </c>
      <c r="AA257" s="38">
        <v>44056</v>
      </c>
      <c r="AB257" s="12">
        <v>5.9999999999998603E-2</v>
      </c>
      <c r="AC257" s="15">
        <v>44041</v>
      </c>
      <c r="AD257">
        <v>-1.19999999999999</v>
      </c>
      <c r="AE257" s="15">
        <v>44036</v>
      </c>
      <c r="AF257">
        <v>-0.44999999999999901</v>
      </c>
      <c r="AG257" s="15">
        <v>44048</v>
      </c>
      <c r="AH257">
        <v>13.2099999999999</v>
      </c>
      <c r="AI257" s="15">
        <v>44050</v>
      </c>
      <c r="AJ257">
        <v>13.139999999999899</v>
      </c>
    </row>
    <row r="258" spans="1:36">
      <c r="A258" t="s">
        <v>32189</v>
      </c>
      <c r="B258">
        <v>38</v>
      </c>
      <c r="C258">
        <v>14</v>
      </c>
      <c r="D258">
        <v>6.7548392000156197</v>
      </c>
      <c r="E258">
        <v>6.7548392000156197</v>
      </c>
      <c r="F258">
        <v>-4.5351607999843804</v>
      </c>
      <c r="G258" s="12">
        <f t="shared" ref="G258:G321" si="16">D258/ABS(F258)</f>
        <v>1.4894376402351344</v>
      </c>
      <c r="H258" s="12">
        <f t="shared" ref="H258:H321" si="17">E258/ABS(F258)</f>
        <v>1.4894376402351344</v>
      </c>
      <c r="I258" s="17">
        <f t="shared" ref="I258:I321" si="18">C258/B258</f>
        <v>0.36842105263157893</v>
      </c>
      <c r="J258" s="48" t="str">
        <f t="shared" ref="J258:J321" si="19">LEFT(A258,FIND("_",A258,6)-1)</f>
        <v>entry11</v>
      </c>
      <c r="AA258" s="38">
        <v>44057</v>
      </c>
      <c r="AB258" s="12">
        <v>5.9999999999998603E-2</v>
      </c>
      <c r="AC258" s="15">
        <v>44042</v>
      </c>
      <c r="AD258">
        <v>-1.19999999999999</v>
      </c>
      <c r="AE258" s="15">
        <v>44039</v>
      </c>
      <c r="AF258">
        <v>-0.44999999999999901</v>
      </c>
      <c r="AG258" s="15">
        <v>44049</v>
      </c>
      <c r="AH258">
        <v>13.2099999999999</v>
      </c>
      <c r="AI258" s="15">
        <v>44053</v>
      </c>
      <c r="AJ258">
        <v>13.139999999999899</v>
      </c>
    </row>
    <row r="259" spans="1:36">
      <c r="A259" t="s">
        <v>32300</v>
      </c>
      <c r="B259">
        <v>38</v>
      </c>
      <c r="C259">
        <v>14</v>
      </c>
      <c r="D259">
        <v>6.8848392000156204</v>
      </c>
      <c r="E259">
        <v>6.8848392000156204</v>
      </c>
      <c r="F259">
        <v>-4.8651607999843796</v>
      </c>
      <c r="G259" s="12">
        <f t="shared" si="16"/>
        <v>1.4151308626916761</v>
      </c>
      <c r="H259" s="12">
        <f t="shared" si="17"/>
        <v>1.4151308626916761</v>
      </c>
      <c r="I259" s="17">
        <f t="shared" si="18"/>
        <v>0.36842105263157893</v>
      </c>
      <c r="J259" s="48" t="str">
        <f t="shared" si="19"/>
        <v>entry11</v>
      </c>
      <c r="AA259" s="38">
        <v>44061</v>
      </c>
      <c r="AB259" s="12">
        <v>5.9999999999998603E-2</v>
      </c>
      <c r="AC259" s="15">
        <v>44043</v>
      </c>
      <c r="AD259">
        <v>-1.19999999999999</v>
      </c>
      <c r="AE259" s="15">
        <v>44040</v>
      </c>
      <c r="AF259">
        <v>-0.44999999999999901</v>
      </c>
      <c r="AG259" s="15">
        <v>44050</v>
      </c>
      <c r="AH259">
        <v>13.2099999999999</v>
      </c>
      <c r="AI259" s="15">
        <v>44054</v>
      </c>
      <c r="AJ259">
        <v>13.139999999999899</v>
      </c>
    </row>
    <row r="260" spans="1:36">
      <c r="A260" t="s">
        <v>32250</v>
      </c>
      <c r="B260">
        <v>38</v>
      </c>
      <c r="C260">
        <v>14</v>
      </c>
      <c r="D260">
        <v>6.8848392000156204</v>
      </c>
      <c r="E260">
        <v>6.8848392000156204</v>
      </c>
      <c r="F260">
        <v>-4.8651607999843796</v>
      </c>
      <c r="G260" s="12">
        <f t="shared" si="16"/>
        <v>1.4151308626916761</v>
      </c>
      <c r="H260" s="12">
        <f t="shared" si="17"/>
        <v>1.4151308626916761</v>
      </c>
      <c r="I260" s="17">
        <f t="shared" si="18"/>
        <v>0.36842105263157893</v>
      </c>
      <c r="J260" s="48" t="str">
        <f t="shared" si="19"/>
        <v>entry11</v>
      </c>
      <c r="AA260" s="38">
        <v>44062</v>
      </c>
      <c r="AB260" s="12">
        <v>5.9999999999998603E-2</v>
      </c>
      <c r="AC260" s="15">
        <v>44046</v>
      </c>
      <c r="AD260">
        <v>-1.19999999999999</v>
      </c>
      <c r="AE260" s="15">
        <v>44041</v>
      </c>
      <c r="AF260">
        <v>-0.44999999999999901</v>
      </c>
      <c r="AG260" s="15">
        <v>44053</v>
      </c>
      <c r="AH260">
        <v>13.2099999999999</v>
      </c>
      <c r="AI260" s="15">
        <v>44055</v>
      </c>
      <c r="AJ260">
        <v>13.139999999999899</v>
      </c>
    </row>
    <row r="261" spans="1:36">
      <c r="A261" t="s">
        <v>32190</v>
      </c>
      <c r="B261">
        <v>38</v>
      </c>
      <c r="C261">
        <v>14</v>
      </c>
      <c r="D261">
        <v>6.5348392000156199</v>
      </c>
      <c r="E261">
        <v>6.5348392000156199</v>
      </c>
      <c r="F261">
        <v>-4.7551607999843801</v>
      </c>
      <c r="G261" s="12">
        <f t="shared" si="16"/>
        <v>1.3742625065459586</v>
      </c>
      <c r="H261" s="12">
        <f t="shared" si="17"/>
        <v>1.3742625065459586</v>
      </c>
      <c r="I261" s="17">
        <f t="shared" si="18"/>
        <v>0.36842105263157893</v>
      </c>
      <c r="J261" s="48" t="str">
        <f t="shared" si="19"/>
        <v>entry11</v>
      </c>
      <c r="AA261" s="38">
        <v>44063</v>
      </c>
      <c r="AB261" s="12">
        <v>5.9999999999998603E-2</v>
      </c>
      <c r="AC261" s="15">
        <v>44047</v>
      </c>
      <c r="AD261">
        <v>-1.19999999999999</v>
      </c>
      <c r="AE261" s="15">
        <v>44042</v>
      </c>
      <c r="AF261">
        <v>-0.44999999999999901</v>
      </c>
      <c r="AG261" s="15">
        <v>44054</v>
      </c>
      <c r="AH261">
        <v>13.2099999999999</v>
      </c>
      <c r="AI261" s="15">
        <v>44056</v>
      </c>
      <c r="AJ261">
        <v>13.139999999999899</v>
      </c>
    </row>
    <row r="262" spans="1:36">
      <c r="A262" t="s">
        <v>32191</v>
      </c>
      <c r="B262">
        <v>38</v>
      </c>
      <c r="C262">
        <v>14</v>
      </c>
      <c r="D262">
        <v>6.5348392000156199</v>
      </c>
      <c r="E262">
        <v>6.5348392000156199</v>
      </c>
      <c r="F262">
        <v>-4.7551607999843801</v>
      </c>
      <c r="G262" s="12">
        <f t="shared" si="16"/>
        <v>1.3742625065459586</v>
      </c>
      <c r="H262" s="12">
        <f t="shared" si="17"/>
        <v>1.3742625065459586</v>
      </c>
      <c r="I262" s="17">
        <f t="shared" si="18"/>
        <v>0.36842105263157893</v>
      </c>
      <c r="J262" s="48" t="str">
        <f t="shared" si="19"/>
        <v>entry11</v>
      </c>
      <c r="AA262" s="38">
        <v>44064</v>
      </c>
      <c r="AB262" s="12">
        <v>5.9999999999998603E-2</v>
      </c>
      <c r="AC262" s="15">
        <v>44048</v>
      </c>
      <c r="AD262">
        <v>-1.19999999999999</v>
      </c>
      <c r="AE262" s="15">
        <v>44043</v>
      </c>
      <c r="AF262">
        <v>-0.44999999999999901</v>
      </c>
      <c r="AG262" s="15">
        <v>44055</v>
      </c>
      <c r="AH262">
        <v>13.2099999999999</v>
      </c>
      <c r="AI262" s="15">
        <v>44057</v>
      </c>
      <c r="AJ262">
        <v>13.139999999999899</v>
      </c>
    </row>
    <row r="263" spans="1:36">
      <c r="A263" t="s">
        <v>32192</v>
      </c>
      <c r="B263">
        <v>38</v>
      </c>
      <c r="C263">
        <v>14</v>
      </c>
      <c r="D263">
        <v>6.5348392000156199</v>
      </c>
      <c r="E263">
        <v>6.5348392000156199</v>
      </c>
      <c r="F263">
        <v>-4.7551607999843801</v>
      </c>
      <c r="G263" s="12">
        <f t="shared" si="16"/>
        <v>1.3742625065459586</v>
      </c>
      <c r="H263" s="12">
        <f t="shared" si="17"/>
        <v>1.3742625065459586</v>
      </c>
      <c r="I263" s="17">
        <f t="shared" si="18"/>
        <v>0.36842105263157893</v>
      </c>
      <c r="J263" s="48" t="str">
        <f t="shared" si="19"/>
        <v>entry11</v>
      </c>
      <c r="AA263" s="38">
        <v>44067</v>
      </c>
      <c r="AB263" s="12">
        <v>5.9999999999998603E-2</v>
      </c>
      <c r="AC263" s="15">
        <v>44049</v>
      </c>
      <c r="AD263">
        <v>-1.19999999999999</v>
      </c>
      <c r="AE263" s="15">
        <v>44046</v>
      </c>
      <c r="AF263">
        <v>-0.44999999999999901</v>
      </c>
      <c r="AG263" s="15">
        <v>44056</v>
      </c>
      <c r="AH263">
        <v>13.2099999999999</v>
      </c>
      <c r="AI263" s="15">
        <v>44061</v>
      </c>
      <c r="AJ263">
        <v>13.139999999999899</v>
      </c>
    </row>
    <row r="264" spans="1:36">
      <c r="A264" t="s">
        <v>32251</v>
      </c>
      <c r="B264">
        <v>38</v>
      </c>
      <c r="C264">
        <v>14</v>
      </c>
      <c r="D264">
        <v>6.6648392000156198</v>
      </c>
      <c r="E264">
        <v>6.6648392000156198</v>
      </c>
      <c r="F264">
        <v>-5.0851607999843802</v>
      </c>
      <c r="G264" s="12">
        <f t="shared" si="16"/>
        <v>1.3106447292750489</v>
      </c>
      <c r="H264" s="12">
        <f t="shared" si="17"/>
        <v>1.3106447292750489</v>
      </c>
      <c r="I264" s="17">
        <f t="shared" si="18"/>
        <v>0.36842105263157893</v>
      </c>
      <c r="J264" s="48" t="str">
        <f t="shared" si="19"/>
        <v>entry11</v>
      </c>
      <c r="AA264" s="38">
        <v>44068</v>
      </c>
      <c r="AB264" s="12">
        <v>5.9999999999998603E-2</v>
      </c>
      <c r="AC264" s="15">
        <v>44050</v>
      </c>
      <c r="AD264">
        <v>-1.19999999999999</v>
      </c>
      <c r="AE264" s="15">
        <v>44047</v>
      </c>
      <c r="AF264">
        <v>-0.44999999999999901</v>
      </c>
      <c r="AG264" s="15">
        <v>44057</v>
      </c>
      <c r="AH264">
        <v>13.2099999999999</v>
      </c>
      <c r="AI264" s="15">
        <v>44062</v>
      </c>
      <c r="AJ264">
        <v>13.139999999999899</v>
      </c>
    </row>
    <row r="265" spans="1:36">
      <c r="A265" t="s">
        <v>32252</v>
      </c>
      <c r="B265">
        <v>38</v>
      </c>
      <c r="C265">
        <v>14</v>
      </c>
      <c r="D265">
        <v>6.6648392000156198</v>
      </c>
      <c r="E265">
        <v>6.6648392000156198</v>
      </c>
      <c r="F265">
        <v>-5.0851607999843802</v>
      </c>
      <c r="G265" s="12">
        <f t="shared" si="16"/>
        <v>1.3106447292750489</v>
      </c>
      <c r="H265" s="12">
        <f t="shared" si="17"/>
        <v>1.3106447292750489</v>
      </c>
      <c r="I265" s="17">
        <f t="shared" si="18"/>
        <v>0.36842105263157893</v>
      </c>
      <c r="J265" s="48" t="str">
        <f t="shared" si="19"/>
        <v>entry11</v>
      </c>
      <c r="AA265" s="38">
        <v>44069</v>
      </c>
      <c r="AB265" s="12">
        <v>5.9999999999998603E-2</v>
      </c>
      <c r="AC265" s="15">
        <v>44053</v>
      </c>
      <c r="AD265">
        <v>-1.19999999999999</v>
      </c>
      <c r="AE265" s="15">
        <v>44048</v>
      </c>
      <c r="AF265">
        <v>-0.44999999999999901</v>
      </c>
      <c r="AG265" s="15">
        <v>44061</v>
      </c>
      <c r="AH265">
        <v>13.2099999999999</v>
      </c>
      <c r="AI265" s="15">
        <v>44063</v>
      </c>
      <c r="AJ265">
        <v>13.139999999999899</v>
      </c>
    </row>
    <row r="266" spans="1:36">
      <c r="A266" t="s">
        <v>32253</v>
      </c>
      <c r="B266">
        <v>38</v>
      </c>
      <c r="C266">
        <v>14</v>
      </c>
      <c r="D266">
        <v>6.6648392000156198</v>
      </c>
      <c r="E266">
        <v>6.6648392000156198</v>
      </c>
      <c r="F266">
        <v>-5.0851607999843802</v>
      </c>
      <c r="G266" s="12">
        <f t="shared" si="16"/>
        <v>1.3106447292750489</v>
      </c>
      <c r="H266" s="12">
        <f t="shared" si="17"/>
        <v>1.3106447292750489</v>
      </c>
      <c r="I266" s="17">
        <f t="shared" si="18"/>
        <v>0.36842105263157893</v>
      </c>
      <c r="J266" s="48" t="str">
        <f t="shared" si="19"/>
        <v>entry11</v>
      </c>
      <c r="AA266" s="38">
        <v>44070</v>
      </c>
      <c r="AB266" s="12">
        <v>5.9999999999998603E-2</v>
      </c>
      <c r="AC266" s="15">
        <v>44054</v>
      </c>
      <c r="AD266">
        <v>-1.19999999999999</v>
      </c>
      <c r="AE266" s="15">
        <v>44049</v>
      </c>
      <c r="AF266">
        <v>-0.44999999999999901</v>
      </c>
      <c r="AG266" s="15">
        <v>44062</v>
      </c>
      <c r="AH266">
        <v>13.2099999999999</v>
      </c>
      <c r="AI266" s="15">
        <v>44067</v>
      </c>
      <c r="AJ266">
        <v>13.139999999999899</v>
      </c>
    </row>
    <row r="267" spans="1:36">
      <c r="A267" t="s">
        <v>32128</v>
      </c>
      <c r="B267">
        <v>38</v>
      </c>
      <c r="C267">
        <v>14</v>
      </c>
      <c r="D267">
        <v>5.8748392000156198</v>
      </c>
      <c r="E267">
        <v>5.87483920001561</v>
      </c>
      <c r="F267">
        <v>-4.5351607999843804</v>
      </c>
      <c r="G267" s="12">
        <f t="shared" si="16"/>
        <v>1.2953982138926261</v>
      </c>
      <c r="H267" s="12">
        <f t="shared" si="17"/>
        <v>1.2953982138926239</v>
      </c>
      <c r="I267" s="17">
        <f t="shared" si="18"/>
        <v>0.36842105263157893</v>
      </c>
      <c r="J267" s="48" t="str">
        <f t="shared" si="19"/>
        <v>entry11</v>
      </c>
      <c r="AA267" s="38">
        <v>44071</v>
      </c>
      <c r="AB267" s="12">
        <v>5.9999999999998603E-2</v>
      </c>
      <c r="AC267" s="15">
        <v>44055</v>
      </c>
      <c r="AD267">
        <v>-1.19999999999999</v>
      </c>
      <c r="AE267" s="15">
        <v>44050</v>
      </c>
      <c r="AF267">
        <v>-0.44999999999999901</v>
      </c>
      <c r="AG267" s="15">
        <v>44063</v>
      </c>
      <c r="AH267">
        <v>13.2099999999999</v>
      </c>
      <c r="AI267" s="15">
        <v>44068</v>
      </c>
      <c r="AJ267">
        <v>13.12</v>
      </c>
    </row>
    <row r="268" spans="1:36">
      <c r="A268" t="s">
        <v>32167</v>
      </c>
      <c r="B268">
        <v>38</v>
      </c>
      <c r="C268">
        <v>14</v>
      </c>
      <c r="D268">
        <v>5.8748392000156198</v>
      </c>
      <c r="E268">
        <v>5.87483920001561</v>
      </c>
      <c r="F268">
        <v>-4.5351607999843804</v>
      </c>
      <c r="G268" s="12">
        <f t="shared" si="16"/>
        <v>1.2953982138926261</v>
      </c>
      <c r="H268" s="12">
        <f t="shared" si="17"/>
        <v>1.2953982138926239</v>
      </c>
      <c r="I268" s="17">
        <f t="shared" si="18"/>
        <v>0.36842105263157893</v>
      </c>
      <c r="J268" s="48" t="str">
        <f t="shared" si="19"/>
        <v>entry11</v>
      </c>
      <c r="AA268" s="38">
        <v>44074</v>
      </c>
      <c r="AB268" s="12">
        <v>5.9999999999998603E-2</v>
      </c>
      <c r="AC268" s="15">
        <v>44056</v>
      </c>
      <c r="AD268">
        <v>-1.19999999999999</v>
      </c>
      <c r="AE268" s="15">
        <v>44053</v>
      </c>
      <c r="AF268">
        <v>-0.44999999999999901</v>
      </c>
      <c r="AG268" s="15">
        <v>44068</v>
      </c>
      <c r="AH268">
        <v>13.2099999999999</v>
      </c>
      <c r="AI268" s="15">
        <v>44069</v>
      </c>
      <c r="AJ268">
        <v>12.5</v>
      </c>
    </row>
    <row r="269" spans="1:36">
      <c r="A269" t="s">
        <v>32168</v>
      </c>
      <c r="B269">
        <v>38</v>
      </c>
      <c r="C269">
        <v>14</v>
      </c>
      <c r="D269">
        <v>5.65483920001562</v>
      </c>
      <c r="E269">
        <v>5.6548392000156102</v>
      </c>
      <c r="F269">
        <v>-4.7551607999843801</v>
      </c>
      <c r="G269" s="12">
        <f t="shared" si="16"/>
        <v>1.1892004156902949</v>
      </c>
      <c r="H269" s="12">
        <f t="shared" si="17"/>
        <v>1.1892004156902929</v>
      </c>
      <c r="I269" s="17">
        <f t="shared" si="18"/>
        <v>0.36842105263157893</v>
      </c>
      <c r="J269" s="48" t="str">
        <f t="shared" si="19"/>
        <v>entry11</v>
      </c>
      <c r="AA269" s="38">
        <v>44075</v>
      </c>
      <c r="AB269" s="12">
        <v>5.9999999999998603E-2</v>
      </c>
      <c r="AC269" s="15">
        <v>44057</v>
      </c>
      <c r="AD269">
        <v>-1.19999999999999</v>
      </c>
      <c r="AE269" s="15">
        <v>44054</v>
      </c>
      <c r="AF269">
        <v>-0.44999999999999901</v>
      </c>
      <c r="AG269" s="15">
        <v>44069</v>
      </c>
      <c r="AH269">
        <v>13.409999999999901</v>
      </c>
      <c r="AI269" s="15">
        <v>44070</v>
      </c>
      <c r="AJ269">
        <v>12.5</v>
      </c>
    </row>
    <row r="270" spans="1:36">
      <c r="A270" t="s">
        <v>32169</v>
      </c>
      <c r="B270">
        <v>38</v>
      </c>
      <c r="C270">
        <v>14</v>
      </c>
      <c r="D270">
        <v>5.65483920001562</v>
      </c>
      <c r="E270">
        <v>5.6548392000156102</v>
      </c>
      <c r="F270">
        <v>-4.7551607999843801</v>
      </c>
      <c r="G270" s="12">
        <f t="shared" si="16"/>
        <v>1.1892004156902949</v>
      </c>
      <c r="H270" s="12">
        <f t="shared" si="17"/>
        <v>1.1892004156902929</v>
      </c>
      <c r="I270" s="17">
        <f t="shared" si="18"/>
        <v>0.36842105263157893</v>
      </c>
      <c r="J270" s="48" t="str">
        <f t="shared" si="19"/>
        <v>entry11</v>
      </c>
      <c r="AA270" s="38">
        <v>44076</v>
      </c>
      <c r="AB270" s="12">
        <v>5.9999999999998603E-2</v>
      </c>
      <c r="AC270" s="15">
        <v>44061</v>
      </c>
      <c r="AD270">
        <v>-1.19999999999999</v>
      </c>
      <c r="AE270" s="15">
        <v>44055</v>
      </c>
      <c r="AF270">
        <v>-0.44999999999999901</v>
      </c>
      <c r="AG270" s="15">
        <v>44070</v>
      </c>
      <c r="AH270">
        <v>13.409999999999901</v>
      </c>
      <c r="AI270" s="15">
        <v>44071</v>
      </c>
      <c r="AJ270">
        <v>12.5</v>
      </c>
    </row>
    <row r="271" spans="1:36">
      <c r="A271" t="s">
        <v>32170</v>
      </c>
      <c r="B271">
        <v>38</v>
      </c>
      <c r="C271">
        <v>14</v>
      </c>
      <c r="D271">
        <v>5.65483920001562</v>
      </c>
      <c r="E271">
        <v>5.6548392000156102</v>
      </c>
      <c r="F271">
        <v>-4.7551607999843801</v>
      </c>
      <c r="G271" s="12">
        <f t="shared" si="16"/>
        <v>1.1892004156902949</v>
      </c>
      <c r="H271" s="12">
        <f t="shared" si="17"/>
        <v>1.1892004156902929</v>
      </c>
      <c r="I271" s="17">
        <f t="shared" si="18"/>
        <v>0.36842105263157893</v>
      </c>
      <c r="J271" s="48" t="str">
        <f t="shared" si="19"/>
        <v>entry11</v>
      </c>
      <c r="AA271" s="38">
        <v>44077</v>
      </c>
      <c r="AB271" s="12">
        <v>5.9999999999998603E-2</v>
      </c>
      <c r="AC271" s="15">
        <v>44062</v>
      </c>
      <c r="AD271">
        <v>-1.19999999999999</v>
      </c>
      <c r="AE271" s="15">
        <v>44056</v>
      </c>
      <c r="AF271">
        <v>-0.44999999999999901</v>
      </c>
      <c r="AG271" s="15">
        <v>44071</v>
      </c>
      <c r="AH271">
        <v>13.409999999999901</v>
      </c>
      <c r="AI271" s="15">
        <v>44074</v>
      </c>
      <c r="AJ271">
        <v>12.5</v>
      </c>
    </row>
    <row r="272" spans="1:36">
      <c r="A272" t="s">
        <v>32129</v>
      </c>
      <c r="B272">
        <v>38</v>
      </c>
      <c r="C272">
        <v>13</v>
      </c>
      <c r="D272">
        <v>0.20483920001562</v>
      </c>
      <c r="E272">
        <v>5.87483920001561</v>
      </c>
      <c r="F272">
        <v>-5.67</v>
      </c>
      <c r="G272" s="12">
        <f t="shared" si="16"/>
        <v>3.6126843036264553E-2</v>
      </c>
      <c r="H272" s="12">
        <f t="shared" si="17"/>
        <v>1.0361268430362629</v>
      </c>
      <c r="I272" s="17">
        <f t="shared" si="18"/>
        <v>0.34210526315789475</v>
      </c>
      <c r="J272" s="48" t="str">
        <f t="shared" si="19"/>
        <v>entry11</v>
      </c>
      <c r="AA272" s="38">
        <v>44078</v>
      </c>
      <c r="AB272" s="12">
        <v>7.99999999999986E-2</v>
      </c>
      <c r="AC272" s="15">
        <v>44063</v>
      </c>
      <c r="AD272">
        <v>-1.19999999999999</v>
      </c>
      <c r="AE272" s="15">
        <v>44057</v>
      </c>
      <c r="AF272">
        <v>-0.44999999999999901</v>
      </c>
      <c r="AG272" s="15">
        <v>44074</v>
      </c>
      <c r="AH272">
        <v>13.409999999999901</v>
      </c>
      <c r="AI272" s="15">
        <v>44075</v>
      </c>
      <c r="AJ272">
        <v>12.5</v>
      </c>
    </row>
    <row r="273" spans="1:36">
      <c r="A273" t="s">
        <v>32171</v>
      </c>
      <c r="B273">
        <v>38</v>
      </c>
      <c r="C273">
        <v>13</v>
      </c>
      <c r="D273">
        <v>0.20483920001562</v>
      </c>
      <c r="E273">
        <v>5.87483920001561</v>
      </c>
      <c r="F273">
        <v>-5.67</v>
      </c>
      <c r="G273" s="12">
        <f t="shared" si="16"/>
        <v>3.6126843036264553E-2</v>
      </c>
      <c r="H273" s="12">
        <f t="shared" si="17"/>
        <v>1.0361268430362629</v>
      </c>
      <c r="I273" s="17">
        <f t="shared" si="18"/>
        <v>0.34210526315789475</v>
      </c>
      <c r="J273" s="48" t="str">
        <f t="shared" si="19"/>
        <v>entry11</v>
      </c>
      <c r="AA273" s="38">
        <v>44081</v>
      </c>
      <c r="AB273" s="12">
        <v>1.9999999999998599E-2</v>
      </c>
      <c r="AC273" s="15">
        <v>44064</v>
      </c>
      <c r="AD273">
        <v>-1.19999999999999</v>
      </c>
      <c r="AE273" s="15">
        <v>44061</v>
      </c>
      <c r="AF273">
        <v>-0.44999999999999901</v>
      </c>
      <c r="AG273" s="15">
        <v>44075</v>
      </c>
      <c r="AH273">
        <v>13.409999999999901</v>
      </c>
      <c r="AI273" s="15">
        <v>44076</v>
      </c>
      <c r="AJ273">
        <v>12.5</v>
      </c>
    </row>
    <row r="274" spans="1:36">
      <c r="A274" t="s">
        <v>32172</v>
      </c>
      <c r="B274">
        <v>38</v>
      </c>
      <c r="C274">
        <v>13</v>
      </c>
      <c r="D274">
        <v>-1.5160799984378999E-2</v>
      </c>
      <c r="E274">
        <v>5.6548392000156102</v>
      </c>
      <c r="F274">
        <v>-5.67</v>
      </c>
      <c r="G274" s="12">
        <f t="shared" si="16"/>
        <v>-2.6738624311074075E-3</v>
      </c>
      <c r="H274" s="12">
        <f t="shared" si="17"/>
        <v>0.99732613756889066</v>
      </c>
      <c r="I274" s="17">
        <f t="shared" si="18"/>
        <v>0.34210526315789475</v>
      </c>
      <c r="J274" s="48" t="str">
        <f t="shared" si="19"/>
        <v>entry11</v>
      </c>
      <c r="AA274" s="38">
        <v>44082</v>
      </c>
      <c r="AB274" s="12">
        <v>-0.24000000000000099</v>
      </c>
      <c r="AC274" s="15">
        <v>44067</v>
      </c>
      <c r="AD274">
        <v>-1.19999999999999</v>
      </c>
      <c r="AE274" s="15">
        <v>44062</v>
      </c>
      <c r="AF274">
        <v>-0.44999999999999901</v>
      </c>
      <c r="AG274" s="15">
        <v>44076</v>
      </c>
      <c r="AH274">
        <v>13.409999999999901</v>
      </c>
      <c r="AI274" s="15">
        <v>44077</v>
      </c>
      <c r="AJ274">
        <v>12.5</v>
      </c>
    </row>
    <row r="275" spans="1:36">
      <c r="A275" t="s">
        <v>32173</v>
      </c>
      <c r="B275">
        <v>38</v>
      </c>
      <c r="C275">
        <v>13</v>
      </c>
      <c r="D275">
        <v>-1.5160799984378999E-2</v>
      </c>
      <c r="E275">
        <v>5.6548392000156102</v>
      </c>
      <c r="F275">
        <v>-5.67</v>
      </c>
      <c r="G275" s="12">
        <f t="shared" si="16"/>
        <v>-2.6738624311074075E-3</v>
      </c>
      <c r="H275" s="12">
        <f t="shared" si="17"/>
        <v>0.99732613756889066</v>
      </c>
      <c r="I275" s="17">
        <f t="shared" si="18"/>
        <v>0.34210526315789475</v>
      </c>
      <c r="J275" s="48" t="str">
        <f t="shared" si="19"/>
        <v>entry11</v>
      </c>
      <c r="AA275" s="38">
        <v>44083</v>
      </c>
      <c r="AB275" s="12">
        <v>0.23999999999999799</v>
      </c>
      <c r="AC275" s="15">
        <v>44068</v>
      </c>
      <c r="AD275">
        <v>-1.19999999999999</v>
      </c>
      <c r="AE275" s="15">
        <v>44063</v>
      </c>
      <c r="AF275">
        <v>-0.44999999999999901</v>
      </c>
      <c r="AG275" s="15">
        <v>44077</v>
      </c>
      <c r="AH275">
        <v>13.409999999999901</v>
      </c>
      <c r="AI275" s="15">
        <v>44078</v>
      </c>
      <c r="AJ275">
        <v>12.5</v>
      </c>
    </row>
    <row r="276" spans="1:36">
      <c r="A276" t="s">
        <v>32174</v>
      </c>
      <c r="B276">
        <v>38</v>
      </c>
      <c r="C276">
        <v>13</v>
      </c>
      <c r="D276">
        <v>-1.5160799984378999E-2</v>
      </c>
      <c r="E276">
        <v>5.6548392000156102</v>
      </c>
      <c r="F276">
        <v>-5.67</v>
      </c>
      <c r="G276" s="12">
        <f t="shared" si="16"/>
        <v>-2.6738624311074075E-3</v>
      </c>
      <c r="H276" s="12">
        <f t="shared" si="17"/>
        <v>0.99732613756889066</v>
      </c>
      <c r="I276" s="17">
        <f t="shared" si="18"/>
        <v>0.34210526315789475</v>
      </c>
      <c r="J276" s="48" t="str">
        <f t="shared" si="19"/>
        <v>entry11</v>
      </c>
      <c r="AA276" s="38">
        <v>44084</v>
      </c>
      <c r="AB276" s="12">
        <v>0.23999999999999799</v>
      </c>
      <c r="AC276" s="15">
        <v>44069</v>
      </c>
      <c r="AD276">
        <v>-1.19999999999999</v>
      </c>
      <c r="AE276" s="15">
        <v>44064</v>
      </c>
      <c r="AF276">
        <v>-0.44999999999999901</v>
      </c>
      <c r="AG276" s="15">
        <v>44078</v>
      </c>
      <c r="AH276">
        <v>13.409999999999901</v>
      </c>
      <c r="AI276" s="15">
        <v>44081</v>
      </c>
      <c r="AJ276">
        <v>12.5</v>
      </c>
    </row>
    <row r="277" spans="1:36">
      <c r="A277" t="s">
        <v>32290</v>
      </c>
      <c r="B277">
        <v>38</v>
      </c>
      <c r="C277">
        <v>13</v>
      </c>
      <c r="D277">
        <v>3.4448821054162999</v>
      </c>
      <c r="E277">
        <v>3.4448821054162999</v>
      </c>
      <c r="F277">
        <v>-4.9851178945836896</v>
      </c>
      <c r="G277" s="12">
        <f t="shared" si="16"/>
        <v>0.69103322694918612</v>
      </c>
      <c r="H277" s="12">
        <f t="shared" si="17"/>
        <v>0.69103322694918612</v>
      </c>
      <c r="I277" s="17">
        <f t="shared" si="18"/>
        <v>0.34210526315789475</v>
      </c>
      <c r="J277" s="48" t="str">
        <f t="shared" si="19"/>
        <v>entry11</v>
      </c>
      <c r="AA277" s="38">
        <v>44085</v>
      </c>
      <c r="AB277" s="12">
        <v>0.23999999999999799</v>
      </c>
      <c r="AC277" s="15">
        <v>44070</v>
      </c>
      <c r="AD277">
        <v>-1.19999999999999</v>
      </c>
      <c r="AE277" s="15">
        <v>44067</v>
      </c>
      <c r="AF277">
        <v>-0.44999999999999901</v>
      </c>
      <c r="AG277" s="15">
        <v>44081</v>
      </c>
      <c r="AH277">
        <v>13.409999999999901</v>
      </c>
      <c r="AI277" s="15">
        <v>44082</v>
      </c>
      <c r="AJ277">
        <v>12.5</v>
      </c>
    </row>
    <row r="278" spans="1:36">
      <c r="A278" t="s">
        <v>32329</v>
      </c>
      <c r="B278">
        <v>38</v>
      </c>
      <c r="C278">
        <v>13</v>
      </c>
      <c r="D278">
        <v>3.4448821054162999</v>
      </c>
      <c r="E278">
        <v>3.4448821054162999</v>
      </c>
      <c r="F278">
        <v>-4.9851178945836896</v>
      </c>
      <c r="G278" s="12">
        <f t="shared" si="16"/>
        <v>0.69103322694918612</v>
      </c>
      <c r="H278" s="12">
        <f t="shared" si="17"/>
        <v>0.69103322694918612</v>
      </c>
      <c r="I278" s="17">
        <f t="shared" si="18"/>
        <v>0.34210526315789475</v>
      </c>
      <c r="J278" s="48" t="str">
        <f t="shared" si="19"/>
        <v>entry11</v>
      </c>
      <c r="AA278" s="38">
        <v>44088</v>
      </c>
      <c r="AB278" s="12">
        <v>0.23999999999999799</v>
      </c>
      <c r="AC278" s="15">
        <v>44071</v>
      </c>
      <c r="AD278">
        <v>-1.19999999999999</v>
      </c>
      <c r="AE278" s="15">
        <v>44068</v>
      </c>
      <c r="AF278">
        <v>-0.44999999999999901</v>
      </c>
      <c r="AG278" s="15">
        <v>44082</v>
      </c>
      <c r="AH278">
        <v>13.409999999999901</v>
      </c>
      <c r="AI278" s="15">
        <v>44083</v>
      </c>
      <c r="AJ278">
        <v>12.5</v>
      </c>
    </row>
    <row r="279" spans="1:36">
      <c r="A279" t="s">
        <v>32353</v>
      </c>
      <c r="B279">
        <v>38</v>
      </c>
      <c r="C279">
        <v>13</v>
      </c>
      <c r="D279">
        <v>2.9148821054163001</v>
      </c>
      <c r="E279">
        <v>2.9148821054163001</v>
      </c>
      <c r="F279">
        <v>-5.5151178945836898</v>
      </c>
      <c r="G279" s="12">
        <f t="shared" si="16"/>
        <v>0.52852580146635841</v>
      </c>
      <c r="H279" s="12">
        <f t="shared" si="17"/>
        <v>0.52852580146635841</v>
      </c>
      <c r="I279" s="17">
        <f t="shared" si="18"/>
        <v>0.34210526315789475</v>
      </c>
      <c r="J279" s="48" t="str">
        <f t="shared" si="19"/>
        <v>entry11</v>
      </c>
      <c r="AA279" s="38">
        <v>44089</v>
      </c>
      <c r="AB279" s="12">
        <v>0.23999999999999799</v>
      </c>
      <c r="AC279" s="15">
        <v>44074</v>
      </c>
      <c r="AD279">
        <v>-1.19999999999999</v>
      </c>
      <c r="AE279" s="15">
        <v>44069</v>
      </c>
      <c r="AF279">
        <v>-0.44999999999999901</v>
      </c>
      <c r="AG279" s="15">
        <v>44083</v>
      </c>
      <c r="AH279">
        <v>13.409999999999901</v>
      </c>
      <c r="AI279" s="15">
        <v>44084</v>
      </c>
      <c r="AJ279">
        <v>12.5</v>
      </c>
    </row>
    <row r="280" spans="1:36">
      <c r="A280" t="s">
        <v>32354</v>
      </c>
      <c r="B280">
        <v>38</v>
      </c>
      <c r="C280">
        <v>13</v>
      </c>
      <c r="D280">
        <v>2.9148821054163001</v>
      </c>
      <c r="E280">
        <v>2.9148821054163001</v>
      </c>
      <c r="F280">
        <v>-5.5151178945836898</v>
      </c>
      <c r="G280" s="12">
        <f t="shared" si="16"/>
        <v>0.52852580146635841</v>
      </c>
      <c r="H280" s="12">
        <f t="shared" si="17"/>
        <v>0.52852580146635841</v>
      </c>
      <c r="I280" s="17">
        <f t="shared" si="18"/>
        <v>0.34210526315789475</v>
      </c>
      <c r="J280" s="48" t="str">
        <f t="shared" si="19"/>
        <v>entry11</v>
      </c>
      <c r="AA280" s="38">
        <v>44090</v>
      </c>
      <c r="AB280" s="12">
        <v>0.23999999999999799</v>
      </c>
      <c r="AC280" s="15">
        <v>44075</v>
      </c>
      <c r="AD280">
        <v>-1.19999999999999</v>
      </c>
      <c r="AE280" s="15">
        <v>44070</v>
      </c>
      <c r="AF280">
        <v>-0.44999999999999901</v>
      </c>
      <c r="AG280" s="15">
        <v>44084</v>
      </c>
      <c r="AH280">
        <v>13.409999999999901</v>
      </c>
      <c r="AI280" s="15">
        <v>44085</v>
      </c>
      <c r="AJ280">
        <v>12.5</v>
      </c>
    </row>
    <row r="281" spans="1:36">
      <c r="A281" t="s">
        <v>32355</v>
      </c>
      <c r="B281">
        <v>38</v>
      </c>
      <c r="C281">
        <v>13</v>
      </c>
      <c r="D281">
        <v>2.9148821054163001</v>
      </c>
      <c r="E281">
        <v>2.9148821054163001</v>
      </c>
      <c r="F281">
        <v>-5.5151178945836898</v>
      </c>
      <c r="G281" s="12">
        <f t="shared" si="16"/>
        <v>0.52852580146635841</v>
      </c>
      <c r="H281" s="12">
        <f t="shared" si="17"/>
        <v>0.52852580146635841</v>
      </c>
      <c r="I281" s="17">
        <f t="shared" si="18"/>
        <v>0.34210526315789475</v>
      </c>
      <c r="J281" s="48" t="str">
        <f t="shared" si="19"/>
        <v>entry11</v>
      </c>
      <c r="AA281" s="38">
        <v>44091</v>
      </c>
      <c r="AB281" s="12">
        <v>0.23999999999999799</v>
      </c>
      <c r="AC281" s="15">
        <v>44076</v>
      </c>
      <c r="AD281">
        <v>-1.19999999999999</v>
      </c>
      <c r="AE281" s="15">
        <v>44071</v>
      </c>
      <c r="AF281">
        <v>-0.44999999999999901</v>
      </c>
      <c r="AG281" s="15">
        <v>44085</v>
      </c>
      <c r="AH281">
        <v>13.409999999999901</v>
      </c>
      <c r="AI281" s="15">
        <v>44088</v>
      </c>
      <c r="AJ281">
        <v>12.5</v>
      </c>
    </row>
    <row r="282" spans="1:36">
      <c r="A282" t="s">
        <v>32262</v>
      </c>
      <c r="B282">
        <v>38</v>
      </c>
      <c r="C282">
        <v>12</v>
      </c>
      <c r="D282">
        <v>2.6848821054163001</v>
      </c>
      <c r="E282">
        <v>2.6848821054163001</v>
      </c>
      <c r="F282">
        <v>-5.7451178945836903</v>
      </c>
      <c r="G282" s="12">
        <f t="shared" si="16"/>
        <v>0.4673328127778752</v>
      </c>
      <c r="H282" s="12">
        <f t="shared" si="17"/>
        <v>0.4673328127778752</v>
      </c>
      <c r="I282" s="17">
        <f t="shared" si="18"/>
        <v>0.31578947368421051</v>
      </c>
      <c r="J282" s="48" t="str">
        <f t="shared" si="19"/>
        <v>entry11</v>
      </c>
      <c r="AA282" s="38">
        <v>44092</v>
      </c>
      <c r="AB282" s="12">
        <v>0.23999999999999799</v>
      </c>
      <c r="AC282" s="15">
        <v>44077</v>
      </c>
      <c r="AD282">
        <v>-1.19999999999999</v>
      </c>
      <c r="AE282" s="15">
        <v>44074</v>
      </c>
      <c r="AF282">
        <v>-0.44999999999999901</v>
      </c>
      <c r="AG282" s="15">
        <v>44088</v>
      </c>
      <c r="AH282">
        <v>13.409999999999901</v>
      </c>
      <c r="AI282" s="15">
        <v>44089</v>
      </c>
      <c r="AJ282">
        <v>12.5</v>
      </c>
    </row>
    <row r="283" spans="1:36">
      <c r="A283" t="s">
        <v>32292</v>
      </c>
      <c r="B283">
        <v>38</v>
      </c>
      <c r="C283">
        <v>12</v>
      </c>
      <c r="D283">
        <v>2.6848821054163001</v>
      </c>
      <c r="E283">
        <v>2.6848821054163001</v>
      </c>
      <c r="F283">
        <v>-5.7451178945836903</v>
      </c>
      <c r="G283" s="12">
        <f t="shared" si="16"/>
        <v>0.4673328127778752</v>
      </c>
      <c r="H283" s="12">
        <f t="shared" si="17"/>
        <v>0.4673328127778752</v>
      </c>
      <c r="I283" s="17">
        <f t="shared" si="18"/>
        <v>0.31578947368421051</v>
      </c>
      <c r="J283" s="48" t="str">
        <f t="shared" si="19"/>
        <v>entry11</v>
      </c>
      <c r="AA283" s="38">
        <v>44095</v>
      </c>
      <c r="AB283" s="12">
        <v>0.23999999999999799</v>
      </c>
      <c r="AC283" s="15">
        <v>44078</v>
      </c>
      <c r="AD283">
        <v>-1.19999999999999</v>
      </c>
      <c r="AE283" s="15">
        <v>44075</v>
      </c>
      <c r="AF283">
        <v>-0.44999999999999901</v>
      </c>
      <c r="AG283" s="15">
        <v>44089</v>
      </c>
      <c r="AH283">
        <v>13.409999999999901</v>
      </c>
      <c r="AI283" s="15">
        <v>44090</v>
      </c>
      <c r="AJ283">
        <v>12.5</v>
      </c>
    </row>
    <row r="284" spans="1:36">
      <c r="A284" t="s">
        <v>32263</v>
      </c>
      <c r="B284">
        <v>38</v>
      </c>
      <c r="C284">
        <v>12</v>
      </c>
      <c r="D284">
        <v>2.6848821054163001</v>
      </c>
      <c r="E284">
        <v>2.6848821054163001</v>
      </c>
      <c r="F284">
        <v>-5.7451178945836903</v>
      </c>
      <c r="G284" s="12">
        <f t="shared" si="16"/>
        <v>0.4673328127778752</v>
      </c>
      <c r="H284" s="12">
        <f t="shared" si="17"/>
        <v>0.4673328127778752</v>
      </c>
      <c r="I284" s="17">
        <f t="shared" si="18"/>
        <v>0.31578947368421051</v>
      </c>
      <c r="J284" s="48" t="str">
        <f t="shared" si="19"/>
        <v>entry11</v>
      </c>
      <c r="AA284" s="38">
        <v>44096</v>
      </c>
      <c r="AB284" s="12">
        <v>0.23999999999999799</v>
      </c>
      <c r="AC284" s="15">
        <v>44081</v>
      </c>
      <c r="AD284">
        <v>-1.19999999999999</v>
      </c>
      <c r="AE284" s="15">
        <v>44076</v>
      </c>
      <c r="AF284">
        <v>-0.44999999999999901</v>
      </c>
      <c r="AG284" s="15">
        <v>44090</v>
      </c>
      <c r="AH284">
        <v>13.409999999999901</v>
      </c>
      <c r="AI284" s="15">
        <v>44091</v>
      </c>
      <c r="AJ284">
        <v>12.5</v>
      </c>
    </row>
    <row r="285" spans="1:36">
      <c r="A285" t="s">
        <v>32293</v>
      </c>
      <c r="B285">
        <v>38</v>
      </c>
      <c r="C285">
        <v>12</v>
      </c>
      <c r="D285">
        <v>2.6848821054163001</v>
      </c>
      <c r="E285">
        <v>2.6848821054163001</v>
      </c>
      <c r="F285">
        <v>-5.7451178945836903</v>
      </c>
      <c r="G285" s="12">
        <f t="shared" si="16"/>
        <v>0.4673328127778752</v>
      </c>
      <c r="H285" s="12">
        <f t="shared" si="17"/>
        <v>0.4673328127778752</v>
      </c>
      <c r="I285" s="17">
        <f t="shared" si="18"/>
        <v>0.31578947368421051</v>
      </c>
      <c r="J285" s="48" t="str">
        <f t="shared" si="19"/>
        <v>entry11</v>
      </c>
      <c r="AA285" s="38">
        <v>44097</v>
      </c>
      <c r="AB285" s="12">
        <v>0.23999999999999799</v>
      </c>
      <c r="AC285" s="15">
        <v>44082</v>
      </c>
      <c r="AD285">
        <v>-1.19999999999999</v>
      </c>
      <c r="AE285" s="15">
        <v>44077</v>
      </c>
      <c r="AF285">
        <v>-0.44999999999999901</v>
      </c>
      <c r="AG285" s="15">
        <v>44091</v>
      </c>
      <c r="AH285">
        <v>13.409999999999901</v>
      </c>
      <c r="AI285" s="15">
        <v>44092</v>
      </c>
      <c r="AJ285">
        <v>12.5</v>
      </c>
    </row>
    <row r="286" spans="1:36">
      <c r="A286" t="s">
        <v>32314</v>
      </c>
      <c r="B286">
        <v>38</v>
      </c>
      <c r="C286">
        <v>12</v>
      </c>
      <c r="D286">
        <v>2.1548821054162999</v>
      </c>
      <c r="E286">
        <v>2.1548821054162999</v>
      </c>
      <c r="F286">
        <v>-6.2751178945836896</v>
      </c>
      <c r="G286" s="12">
        <f t="shared" si="16"/>
        <v>0.34340105502659424</v>
      </c>
      <c r="H286" s="12">
        <f t="shared" si="17"/>
        <v>0.34340105502659424</v>
      </c>
      <c r="I286" s="17">
        <f t="shared" si="18"/>
        <v>0.31578947368421051</v>
      </c>
      <c r="J286" s="48" t="str">
        <f t="shared" si="19"/>
        <v>entry11</v>
      </c>
      <c r="AA286" s="38">
        <v>44098</v>
      </c>
      <c r="AB286" s="12">
        <v>0.23999999999999799</v>
      </c>
      <c r="AC286" s="15">
        <v>44083</v>
      </c>
      <c r="AD286">
        <v>-1.19999999999999</v>
      </c>
      <c r="AE286" s="15">
        <v>44078</v>
      </c>
      <c r="AF286">
        <v>-0.44999999999999901</v>
      </c>
      <c r="AG286" s="15">
        <v>44092</v>
      </c>
      <c r="AH286">
        <v>13.409999999999901</v>
      </c>
      <c r="AI286" s="15">
        <v>44095</v>
      </c>
      <c r="AJ286">
        <v>12.5</v>
      </c>
    </row>
    <row r="287" spans="1:36">
      <c r="A287" t="s">
        <v>32315</v>
      </c>
      <c r="B287">
        <v>38</v>
      </c>
      <c r="C287">
        <v>12</v>
      </c>
      <c r="D287">
        <v>2.1548821054162999</v>
      </c>
      <c r="E287">
        <v>2.1548821054162999</v>
      </c>
      <c r="F287">
        <v>-6.2751178945836896</v>
      </c>
      <c r="G287" s="12">
        <f t="shared" si="16"/>
        <v>0.34340105502659424</v>
      </c>
      <c r="H287" s="12">
        <f t="shared" si="17"/>
        <v>0.34340105502659424</v>
      </c>
      <c r="I287" s="17">
        <f t="shared" si="18"/>
        <v>0.31578947368421051</v>
      </c>
      <c r="J287" s="48" t="str">
        <f t="shared" si="19"/>
        <v>entry11</v>
      </c>
      <c r="AA287" s="38">
        <v>44099</v>
      </c>
      <c r="AB287" s="12">
        <v>0.23999999999999799</v>
      </c>
      <c r="AC287" s="15">
        <v>44084</v>
      </c>
      <c r="AD287">
        <v>-1.19999999999999</v>
      </c>
      <c r="AE287" s="15">
        <v>44081</v>
      </c>
      <c r="AF287">
        <v>-0.44999999999999901</v>
      </c>
      <c r="AG287" s="15">
        <v>44095</v>
      </c>
      <c r="AH287">
        <v>13.409999999999901</v>
      </c>
      <c r="AI287" s="15">
        <v>44096</v>
      </c>
      <c r="AJ287">
        <v>12.5</v>
      </c>
    </row>
    <row r="288" spans="1:36">
      <c r="A288" t="s">
        <v>32316</v>
      </c>
      <c r="B288">
        <v>38</v>
      </c>
      <c r="C288">
        <v>12</v>
      </c>
      <c r="D288">
        <v>2.1548821054162999</v>
      </c>
      <c r="E288">
        <v>2.1548821054162999</v>
      </c>
      <c r="F288">
        <v>-6.2751178945836896</v>
      </c>
      <c r="G288" s="12">
        <f t="shared" si="16"/>
        <v>0.34340105502659424</v>
      </c>
      <c r="H288" s="12">
        <f t="shared" si="17"/>
        <v>0.34340105502659424</v>
      </c>
      <c r="I288" s="17">
        <f t="shared" si="18"/>
        <v>0.31578947368421051</v>
      </c>
      <c r="J288" s="48" t="str">
        <f t="shared" si="19"/>
        <v>entry11</v>
      </c>
      <c r="AA288" s="38">
        <v>44102</v>
      </c>
      <c r="AB288" s="12">
        <v>0.23999999999999799</v>
      </c>
      <c r="AC288" s="15">
        <v>44085</v>
      </c>
      <c r="AD288">
        <v>-1.19999999999999</v>
      </c>
      <c r="AE288" s="15">
        <v>44082</v>
      </c>
      <c r="AF288">
        <v>-0.44999999999999901</v>
      </c>
      <c r="AG288" s="15">
        <v>44096</v>
      </c>
      <c r="AH288">
        <v>13.409999999999901</v>
      </c>
      <c r="AI288" s="15">
        <v>44097</v>
      </c>
      <c r="AJ288">
        <v>12.5</v>
      </c>
    </row>
    <row r="289" spans="1:36">
      <c r="A289" t="s">
        <v>32317</v>
      </c>
      <c r="B289">
        <v>38</v>
      </c>
      <c r="C289">
        <v>12</v>
      </c>
      <c r="D289">
        <v>2.1548821054162999</v>
      </c>
      <c r="E289">
        <v>2.1548821054162999</v>
      </c>
      <c r="F289">
        <v>-6.2751178945836896</v>
      </c>
      <c r="G289" s="12">
        <f t="shared" si="16"/>
        <v>0.34340105502659424</v>
      </c>
      <c r="H289" s="12">
        <f t="shared" si="17"/>
        <v>0.34340105502659424</v>
      </c>
      <c r="I289" s="17">
        <f t="shared" si="18"/>
        <v>0.31578947368421051</v>
      </c>
      <c r="J289" s="48" t="str">
        <f t="shared" si="19"/>
        <v>entry11</v>
      </c>
      <c r="AA289" s="38">
        <v>44103</v>
      </c>
      <c r="AB289" s="12">
        <v>0.23999999999999799</v>
      </c>
      <c r="AC289" s="15">
        <v>44088</v>
      </c>
      <c r="AD289">
        <v>-1.19999999999999</v>
      </c>
      <c r="AE289" s="15">
        <v>44083</v>
      </c>
      <c r="AF289">
        <v>-0.44999999999999901</v>
      </c>
      <c r="AG289" s="15">
        <v>44097</v>
      </c>
      <c r="AH289">
        <v>13.409999999999901</v>
      </c>
      <c r="AI289" s="15">
        <v>44098</v>
      </c>
      <c r="AJ289">
        <v>12.5</v>
      </c>
    </row>
    <row r="290" spans="1:36">
      <c r="A290" t="s">
        <v>32318</v>
      </c>
      <c r="B290">
        <v>38</v>
      </c>
      <c r="C290">
        <v>12</v>
      </c>
      <c r="D290">
        <v>2.1548821054162999</v>
      </c>
      <c r="E290">
        <v>2.1548821054162999</v>
      </c>
      <c r="F290">
        <v>-6.2751178945836896</v>
      </c>
      <c r="G290" s="12">
        <f t="shared" si="16"/>
        <v>0.34340105502659424</v>
      </c>
      <c r="H290" s="12">
        <f t="shared" si="17"/>
        <v>0.34340105502659424</v>
      </c>
      <c r="I290" s="17">
        <f t="shared" si="18"/>
        <v>0.31578947368421051</v>
      </c>
      <c r="J290" s="48" t="str">
        <f t="shared" si="19"/>
        <v>entry11</v>
      </c>
      <c r="AA290" s="38">
        <v>44110</v>
      </c>
      <c r="AB290" s="12">
        <v>0.23999999999999799</v>
      </c>
      <c r="AC290" s="15">
        <v>44089</v>
      </c>
      <c r="AD290">
        <v>-1.19999999999999</v>
      </c>
      <c r="AE290" s="15">
        <v>44084</v>
      </c>
      <c r="AF290">
        <v>-0.44999999999999901</v>
      </c>
      <c r="AG290" s="15">
        <v>44098</v>
      </c>
      <c r="AH290">
        <v>13.409999999999901</v>
      </c>
      <c r="AI290" s="15">
        <v>44102</v>
      </c>
      <c r="AJ290">
        <v>12.5</v>
      </c>
    </row>
    <row r="291" spans="1:36">
      <c r="A291" t="s">
        <v>32319</v>
      </c>
      <c r="B291">
        <v>38</v>
      </c>
      <c r="C291">
        <v>12</v>
      </c>
      <c r="D291">
        <v>2.1548821054162999</v>
      </c>
      <c r="E291">
        <v>2.1548821054162999</v>
      </c>
      <c r="F291">
        <v>-6.2751178945836896</v>
      </c>
      <c r="G291" s="12">
        <f t="shared" si="16"/>
        <v>0.34340105502659424</v>
      </c>
      <c r="H291" s="12">
        <f t="shared" si="17"/>
        <v>0.34340105502659424</v>
      </c>
      <c r="I291" s="17">
        <f t="shared" si="18"/>
        <v>0.31578947368421051</v>
      </c>
      <c r="J291" s="48" t="str">
        <f t="shared" si="19"/>
        <v>entry11</v>
      </c>
      <c r="AA291" s="38">
        <v>44111</v>
      </c>
      <c r="AB291" s="12">
        <v>-0.65000000000000102</v>
      </c>
      <c r="AC291" s="15">
        <v>44090</v>
      </c>
      <c r="AD291">
        <v>-1.19999999999999</v>
      </c>
      <c r="AE291" s="15">
        <v>44085</v>
      </c>
      <c r="AF291">
        <v>-0.44999999999999901</v>
      </c>
      <c r="AG291" s="15">
        <v>44099</v>
      </c>
      <c r="AH291">
        <v>13.409999999999901</v>
      </c>
      <c r="AI291" s="15">
        <v>44109</v>
      </c>
      <c r="AJ291">
        <v>12.5</v>
      </c>
    </row>
    <row r="292" spans="1:36">
      <c r="A292" t="s">
        <v>31990</v>
      </c>
      <c r="B292">
        <v>38</v>
      </c>
      <c r="C292">
        <v>12</v>
      </c>
      <c r="D292">
        <v>1.4848821054162999</v>
      </c>
      <c r="E292">
        <v>1.4848821054162999</v>
      </c>
      <c r="F292">
        <v>-5.7451178945836903</v>
      </c>
      <c r="G292" s="12">
        <f t="shared" si="16"/>
        <v>0.25845981451767913</v>
      </c>
      <c r="H292" s="12">
        <f t="shared" si="17"/>
        <v>0.25845981451767913</v>
      </c>
      <c r="I292" s="17">
        <f t="shared" si="18"/>
        <v>0.31578947368421051</v>
      </c>
      <c r="J292" s="48" t="str">
        <f t="shared" si="19"/>
        <v>entry11</v>
      </c>
      <c r="AA292" s="38">
        <v>44112</v>
      </c>
      <c r="AB292" s="12">
        <v>-0.65000000000000102</v>
      </c>
      <c r="AC292" s="15">
        <v>44091</v>
      </c>
      <c r="AD292">
        <v>-1.19999999999999</v>
      </c>
      <c r="AE292" s="15">
        <v>44088</v>
      </c>
      <c r="AF292">
        <v>-0.44999999999999901</v>
      </c>
      <c r="AG292" s="15">
        <v>44102</v>
      </c>
      <c r="AH292">
        <v>13.409999999999901</v>
      </c>
      <c r="AI292" s="15">
        <v>44110</v>
      </c>
      <c r="AJ292">
        <v>12.5</v>
      </c>
    </row>
    <row r="293" spans="1:36">
      <c r="A293" t="s">
        <v>32030</v>
      </c>
      <c r="B293">
        <v>38</v>
      </c>
      <c r="C293">
        <v>12</v>
      </c>
      <c r="D293">
        <v>1.4848821054162999</v>
      </c>
      <c r="E293">
        <v>1.4848821054162999</v>
      </c>
      <c r="F293">
        <v>-5.7451178945836903</v>
      </c>
      <c r="G293" s="12">
        <f t="shared" si="16"/>
        <v>0.25845981451767913</v>
      </c>
      <c r="H293" s="12">
        <f t="shared" si="17"/>
        <v>0.25845981451767913</v>
      </c>
      <c r="I293" s="17">
        <f t="shared" si="18"/>
        <v>0.31578947368421051</v>
      </c>
      <c r="J293" s="48" t="str">
        <f t="shared" si="19"/>
        <v>entry11</v>
      </c>
      <c r="AA293" s="38">
        <v>44116</v>
      </c>
      <c r="AB293" s="12">
        <v>-0.65000000000000102</v>
      </c>
      <c r="AC293" s="15">
        <v>44092</v>
      </c>
      <c r="AD293">
        <v>-1.19999999999999</v>
      </c>
      <c r="AE293" s="15">
        <v>44089</v>
      </c>
      <c r="AF293">
        <v>-0.44999999999999901</v>
      </c>
      <c r="AG293" s="15">
        <v>44103</v>
      </c>
      <c r="AH293">
        <v>13.409999999999901</v>
      </c>
      <c r="AI293" s="15">
        <v>44111</v>
      </c>
      <c r="AJ293">
        <v>12.5</v>
      </c>
    </row>
    <row r="294" spans="1:36">
      <c r="A294" t="s">
        <v>31991</v>
      </c>
      <c r="B294">
        <v>38</v>
      </c>
      <c r="C294">
        <v>11</v>
      </c>
      <c r="D294">
        <v>-4.1851178945836898</v>
      </c>
      <c r="E294">
        <v>1.4848821054162999</v>
      </c>
      <c r="F294">
        <v>-5.7451178945836903</v>
      </c>
      <c r="G294" s="12">
        <f t="shared" si="16"/>
        <v>-0.7284651022617451</v>
      </c>
      <c r="H294" s="12">
        <f t="shared" si="17"/>
        <v>0.25845981451767913</v>
      </c>
      <c r="I294" s="17">
        <f t="shared" si="18"/>
        <v>0.28947368421052633</v>
      </c>
      <c r="J294" s="48" t="str">
        <f t="shared" si="19"/>
        <v>entry11</v>
      </c>
      <c r="AA294" s="38">
        <v>44117</v>
      </c>
      <c r="AB294" s="12">
        <v>-0.65000000000000102</v>
      </c>
      <c r="AC294" s="15">
        <v>44095</v>
      </c>
      <c r="AD294">
        <v>-1.19999999999999</v>
      </c>
      <c r="AE294" s="15">
        <v>44090</v>
      </c>
      <c r="AF294">
        <v>-0.44999999999999901</v>
      </c>
      <c r="AG294" s="15">
        <v>44109</v>
      </c>
      <c r="AH294">
        <v>13.409999999999901</v>
      </c>
      <c r="AI294" s="15">
        <v>44112</v>
      </c>
      <c r="AJ294">
        <v>12.5</v>
      </c>
    </row>
    <row r="295" spans="1:36">
      <c r="A295" t="s">
        <v>32031</v>
      </c>
      <c r="B295">
        <v>38</v>
      </c>
      <c r="C295">
        <v>11</v>
      </c>
      <c r="D295">
        <v>-4.1851178945836898</v>
      </c>
      <c r="E295">
        <v>1.4848821054162999</v>
      </c>
      <c r="F295">
        <v>-5.7451178945836903</v>
      </c>
      <c r="G295" s="12">
        <f t="shared" si="16"/>
        <v>-0.7284651022617451</v>
      </c>
      <c r="H295" s="12">
        <f t="shared" si="17"/>
        <v>0.25845981451767913</v>
      </c>
      <c r="I295" s="17">
        <f t="shared" si="18"/>
        <v>0.28947368421052633</v>
      </c>
      <c r="J295" s="48" t="str">
        <f t="shared" si="19"/>
        <v>entry11</v>
      </c>
      <c r="AA295" s="38">
        <v>44118</v>
      </c>
      <c r="AB295" s="12">
        <v>-0.65000000000000102</v>
      </c>
      <c r="AC295" s="15">
        <v>44096</v>
      </c>
      <c r="AD295">
        <v>-1.19999999999999</v>
      </c>
      <c r="AE295" s="15">
        <v>44091</v>
      </c>
      <c r="AF295">
        <v>-0.44999999999999901</v>
      </c>
      <c r="AG295" s="15">
        <v>44110</v>
      </c>
      <c r="AH295">
        <v>13.409999999999901</v>
      </c>
      <c r="AI295" s="15">
        <v>44116</v>
      </c>
      <c r="AJ295">
        <v>12.5</v>
      </c>
    </row>
    <row r="296" spans="1:36">
      <c r="A296" t="s">
        <v>32072</v>
      </c>
      <c r="B296">
        <v>38</v>
      </c>
      <c r="C296">
        <v>12</v>
      </c>
      <c r="D296">
        <v>0.95488210541630902</v>
      </c>
      <c r="E296">
        <v>0.95488210541630603</v>
      </c>
      <c r="F296">
        <v>-6.2751178945836896</v>
      </c>
      <c r="G296" s="12">
        <f t="shared" si="16"/>
        <v>0.15216958811889522</v>
      </c>
      <c r="H296" s="12">
        <f t="shared" si="17"/>
        <v>0.15216958811889475</v>
      </c>
      <c r="I296" s="17">
        <f t="shared" si="18"/>
        <v>0.31578947368421051</v>
      </c>
      <c r="J296" s="48" t="str">
        <f t="shared" si="19"/>
        <v>entry11</v>
      </c>
      <c r="AA296" s="38">
        <v>44119</v>
      </c>
      <c r="AB296" s="12">
        <v>-0.65000000000000102</v>
      </c>
      <c r="AC296" s="15">
        <v>44097</v>
      </c>
      <c r="AD296">
        <v>-1.19999999999999</v>
      </c>
      <c r="AE296" s="15">
        <v>44092</v>
      </c>
      <c r="AF296">
        <v>-0.44999999999999901</v>
      </c>
      <c r="AG296" s="15">
        <v>44111</v>
      </c>
      <c r="AH296">
        <v>13.409999999999901</v>
      </c>
      <c r="AI296" s="15">
        <v>44117</v>
      </c>
      <c r="AJ296">
        <v>12.5</v>
      </c>
    </row>
    <row r="297" spans="1:36">
      <c r="A297" t="s">
        <v>32073</v>
      </c>
      <c r="B297">
        <v>38</v>
      </c>
      <c r="C297">
        <v>12</v>
      </c>
      <c r="D297">
        <v>0.95488210541630902</v>
      </c>
      <c r="E297">
        <v>0.95488210541630603</v>
      </c>
      <c r="F297">
        <v>-6.2751178945836896</v>
      </c>
      <c r="G297" s="12">
        <f t="shared" si="16"/>
        <v>0.15216958811889522</v>
      </c>
      <c r="H297" s="12">
        <f t="shared" si="17"/>
        <v>0.15216958811889475</v>
      </c>
      <c r="I297" s="17">
        <f t="shared" si="18"/>
        <v>0.31578947368421051</v>
      </c>
      <c r="J297" s="48" t="str">
        <f t="shared" si="19"/>
        <v>entry11</v>
      </c>
      <c r="AA297" s="38">
        <v>44120</v>
      </c>
      <c r="AB297" s="12">
        <v>-0.65000000000000102</v>
      </c>
      <c r="AC297" s="15">
        <v>44098</v>
      </c>
      <c r="AD297">
        <v>-1.19999999999999</v>
      </c>
      <c r="AE297" s="15">
        <v>44095</v>
      </c>
      <c r="AF297">
        <v>-0.44999999999999901</v>
      </c>
      <c r="AG297" s="15">
        <v>44112</v>
      </c>
      <c r="AH297">
        <v>13.409999999999901</v>
      </c>
      <c r="AI297" s="15">
        <v>44118</v>
      </c>
      <c r="AJ297">
        <v>12.5</v>
      </c>
    </row>
    <row r="298" spans="1:36">
      <c r="A298" t="s">
        <v>32074</v>
      </c>
      <c r="B298">
        <v>38</v>
      </c>
      <c r="C298">
        <v>12</v>
      </c>
      <c r="D298">
        <v>0.95488210541630902</v>
      </c>
      <c r="E298">
        <v>0.95488210541630603</v>
      </c>
      <c r="F298">
        <v>-6.2751178945836896</v>
      </c>
      <c r="G298" s="12">
        <f t="shared" si="16"/>
        <v>0.15216958811889522</v>
      </c>
      <c r="H298" s="12">
        <f t="shared" si="17"/>
        <v>0.15216958811889475</v>
      </c>
      <c r="I298" s="17">
        <f t="shared" si="18"/>
        <v>0.31578947368421051</v>
      </c>
      <c r="J298" s="48" t="str">
        <f t="shared" si="19"/>
        <v>entry11</v>
      </c>
      <c r="AA298" s="38">
        <v>44123</v>
      </c>
      <c r="AB298" s="12">
        <v>-0.65000000000000102</v>
      </c>
      <c r="AC298" s="15">
        <v>44099</v>
      </c>
      <c r="AD298">
        <v>-1.19999999999999</v>
      </c>
      <c r="AE298" s="15">
        <v>44096</v>
      </c>
      <c r="AF298">
        <v>-0.44999999999999901</v>
      </c>
      <c r="AG298" s="15">
        <v>44116</v>
      </c>
      <c r="AH298">
        <v>13.409999999999901</v>
      </c>
      <c r="AI298" s="15">
        <v>44119</v>
      </c>
      <c r="AJ298">
        <v>12.5</v>
      </c>
    </row>
    <row r="299" spans="1:36">
      <c r="A299" t="s">
        <v>32075</v>
      </c>
      <c r="B299">
        <v>38</v>
      </c>
      <c r="C299">
        <v>11</v>
      </c>
      <c r="D299">
        <v>-4.71511789458369</v>
      </c>
      <c r="E299">
        <v>0.95488210541630603</v>
      </c>
      <c r="F299">
        <v>-6.2751178945836896</v>
      </c>
      <c r="G299" s="12">
        <f t="shared" si="16"/>
        <v>-0.75139909301998942</v>
      </c>
      <c r="H299" s="12">
        <f t="shared" si="17"/>
        <v>0.15216958811889475</v>
      </c>
      <c r="I299" s="17">
        <f t="shared" si="18"/>
        <v>0.28947368421052633</v>
      </c>
      <c r="J299" s="48" t="str">
        <f t="shared" si="19"/>
        <v>entry11</v>
      </c>
      <c r="AA299" s="38">
        <v>44124</v>
      </c>
      <c r="AB299" s="12">
        <v>-0.65000000000000102</v>
      </c>
      <c r="AC299" s="15">
        <v>44102</v>
      </c>
      <c r="AD299">
        <v>-1.19999999999999</v>
      </c>
      <c r="AE299" s="15">
        <v>44097</v>
      </c>
      <c r="AF299">
        <v>-0.44999999999999901</v>
      </c>
      <c r="AG299" s="15">
        <v>44117</v>
      </c>
      <c r="AH299">
        <v>13.409999999999901</v>
      </c>
      <c r="AI299" s="15">
        <v>44124</v>
      </c>
      <c r="AJ299">
        <v>12.5</v>
      </c>
    </row>
    <row r="300" spans="1:36">
      <c r="A300" t="s">
        <v>32076</v>
      </c>
      <c r="B300">
        <v>38</v>
      </c>
      <c r="C300">
        <v>11</v>
      </c>
      <c r="D300">
        <v>-4.71511789458369</v>
      </c>
      <c r="E300">
        <v>0.95488210541630603</v>
      </c>
      <c r="F300">
        <v>-6.2751178945836896</v>
      </c>
      <c r="G300" s="12">
        <f t="shared" si="16"/>
        <v>-0.75139909301998942</v>
      </c>
      <c r="H300" s="12">
        <f t="shared" si="17"/>
        <v>0.15216958811889475</v>
      </c>
      <c r="I300" s="17">
        <f t="shared" si="18"/>
        <v>0.28947368421052633</v>
      </c>
      <c r="J300" s="48" t="str">
        <f t="shared" si="19"/>
        <v>entry11</v>
      </c>
      <c r="AA300" s="38">
        <v>44125</v>
      </c>
      <c r="AB300" s="12">
        <v>-0.65000000000000102</v>
      </c>
      <c r="AC300" s="15">
        <v>44103</v>
      </c>
      <c r="AD300">
        <v>-1.19999999999999</v>
      </c>
      <c r="AE300" s="15">
        <v>44098</v>
      </c>
      <c r="AF300">
        <v>-0.44999999999999901</v>
      </c>
      <c r="AG300" s="15">
        <v>44118</v>
      </c>
      <c r="AH300">
        <v>13.409999999999901</v>
      </c>
      <c r="AI300" s="15">
        <v>44125</v>
      </c>
      <c r="AJ300">
        <v>12.1</v>
      </c>
    </row>
    <row r="301" spans="1:36">
      <c r="A301" t="s">
        <v>32077</v>
      </c>
      <c r="B301">
        <v>38</v>
      </c>
      <c r="C301">
        <v>11</v>
      </c>
      <c r="D301">
        <v>-4.71511789458369</v>
      </c>
      <c r="E301">
        <v>0.95488210541630603</v>
      </c>
      <c r="F301">
        <v>-6.2751178945836896</v>
      </c>
      <c r="G301" s="12">
        <f t="shared" si="16"/>
        <v>-0.75139909301998942</v>
      </c>
      <c r="H301" s="12">
        <f t="shared" si="17"/>
        <v>0.15216958811889475</v>
      </c>
      <c r="I301" s="17">
        <f t="shared" si="18"/>
        <v>0.28947368421052633</v>
      </c>
      <c r="J301" s="48" t="str">
        <f t="shared" si="19"/>
        <v>entry11</v>
      </c>
      <c r="AA301" s="38">
        <v>44126</v>
      </c>
      <c r="AB301" s="12">
        <v>-0.65000000000000102</v>
      </c>
      <c r="AC301" s="15">
        <v>44109</v>
      </c>
      <c r="AD301">
        <v>-1.19999999999999</v>
      </c>
      <c r="AE301" s="15">
        <v>44099</v>
      </c>
      <c r="AF301">
        <v>-0.44999999999999901</v>
      </c>
      <c r="AG301" s="15">
        <v>44119</v>
      </c>
      <c r="AH301">
        <v>13.409999999999901</v>
      </c>
      <c r="AI301" s="15">
        <v>44126</v>
      </c>
      <c r="AJ301">
        <v>12.1</v>
      </c>
    </row>
    <row r="302" spans="1:36">
      <c r="A302" s="8" t="s">
        <v>32143</v>
      </c>
      <c r="B302" s="8">
        <v>16</v>
      </c>
      <c r="C302" s="8">
        <v>5</v>
      </c>
      <c r="D302" s="8">
        <v>8.8030454800081301</v>
      </c>
      <c r="E302" s="8">
        <v>8.8030454800081301</v>
      </c>
      <c r="F302" s="8">
        <v>-2.44999999999999</v>
      </c>
      <c r="G302" s="8">
        <f t="shared" si="16"/>
        <v>3.5930797877584353</v>
      </c>
      <c r="H302" s="8">
        <f t="shared" si="17"/>
        <v>3.5930797877584353</v>
      </c>
      <c r="I302" s="29">
        <f t="shared" si="18"/>
        <v>0.3125</v>
      </c>
      <c r="J302" s="48" t="str">
        <f t="shared" si="19"/>
        <v>entry12</v>
      </c>
      <c r="AA302" s="38">
        <v>44127</v>
      </c>
      <c r="AB302" s="12">
        <v>-0.65000000000000102</v>
      </c>
      <c r="AC302" s="15">
        <v>44110</v>
      </c>
      <c r="AD302">
        <v>-1.19999999999999</v>
      </c>
      <c r="AE302" s="15">
        <v>44102</v>
      </c>
      <c r="AF302">
        <v>-0.44999999999999901</v>
      </c>
      <c r="AG302" s="15">
        <v>44120</v>
      </c>
      <c r="AH302">
        <v>13.409999999999901</v>
      </c>
      <c r="AI302" s="15">
        <v>44127</v>
      </c>
      <c r="AJ302">
        <v>12.1</v>
      </c>
    </row>
    <row r="303" spans="1:36">
      <c r="A303" t="s">
        <v>32158</v>
      </c>
      <c r="B303">
        <v>16</v>
      </c>
      <c r="C303">
        <v>5</v>
      </c>
      <c r="D303">
        <v>8.8030454800081301</v>
      </c>
      <c r="E303">
        <v>8.8030454800081301</v>
      </c>
      <c r="F303">
        <v>-2.44999999999999</v>
      </c>
      <c r="G303" s="12">
        <f t="shared" si="16"/>
        <v>3.5930797877584353</v>
      </c>
      <c r="H303" s="12">
        <f t="shared" si="17"/>
        <v>3.5930797877584353</v>
      </c>
      <c r="I303" s="17">
        <f t="shared" si="18"/>
        <v>0.3125</v>
      </c>
      <c r="J303" s="48" t="str">
        <f t="shared" si="19"/>
        <v>entry12</v>
      </c>
      <c r="AA303" s="38">
        <v>44130</v>
      </c>
      <c r="AB303" s="12">
        <v>-0.65000000000000102</v>
      </c>
      <c r="AC303" s="15">
        <v>44111</v>
      </c>
      <c r="AD303">
        <v>-1.19999999999999</v>
      </c>
      <c r="AE303" s="15">
        <v>44103</v>
      </c>
      <c r="AF303">
        <v>-0.44999999999999901</v>
      </c>
      <c r="AG303" s="15">
        <v>44123</v>
      </c>
      <c r="AH303">
        <v>13.409999999999901</v>
      </c>
      <c r="AI303" s="15">
        <v>44130</v>
      </c>
      <c r="AJ303">
        <v>12.1</v>
      </c>
    </row>
    <row r="304" spans="1:36">
      <c r="A304" t="s">
        <v>32159</v>
      </c>
      <c r="B304">
        <v>16</v>
      </c>
      <c r="C304">
        <v>5</v>
      </c>
      <c r="D304">
        <v>8.8030454800081301</v>
      </c>
      <c r="E304">
        <v>8.8030454800081301</v>
      </c>
      <c r="F304">
        <v>-2.44999999999999</v>
      </c>
      <c r="G304" s="12">
        <f t="shared" si="16"/>
        <v>3.5930797877584353</v>
      </c>
      <c r="H304" s="12">
        <f t="shared" si="17"/>
        <v>3.5930797877584353</v>
      </c>
      <c r="I304" s="17">
        <f t="shared" si="18"/>
        <v>0.3125</v>
      </c>
      <c r="J304" s="48" t="str">
        <f t="shared" si="19"/>
        <v>entry12</v>
      </c>
      <c r="AA304" s="38">
        <v>44131</v>
      </c>
      <c r="AB304" s="12">
        <v>-0.65000000000000102</v>
      </c>
      <c r="AC304" s="15">
        <v>44112</v>
      </c>
      <c r="AD304">
        <v>-1.19999999999999</v>
      </c>
      <c r="AE304" s="15">
        <v>44109</v>
      </c>
      <c r="AF304">
        <v>-0.44999999999999901</v>
      </c>
      <c r="AG304" s="15">
        <v>44124</v>
      </c>
      <c r="AH304">
        <v>13.409999999999901</v>
      </c>
      <c r="AI304" s="15">
        <v>44131</v>
      </c>
      <c r="AJ304">
        <v>12.1</v>
      </c>
    </row>
    <row r="305" spans="1:36">
      <c r="A305" t="s">
        <v>32160</v>
      </c>
      <c r="B305">
        <v>16</v>
      </c>
      <c r="C305">
        <v>5</v>
      </c>
      <c r="D305">
        <v>8.8030454800081301</v>
      </c>
      <c r="E305">
        <v>8.8030454800081301</v>
      </c>
      <c r="F305">
        <v>-2.44999999999999</v>
      </c>
      <c r="G305" s="12">
        <f t="shared" si="16"/>
        <v>3.5930797877584353</v>
      </c>
      <c r="H305" s="12">
        <f t="shared" si="17"/>
        <v>3.5930797877584353</v>
      </c>
      <c r="I305" s="17">
        <f t="shared" si="18"/>
        <v>0.3125</v>
      </c>
      <c r="J305" s="48" t="str">
        <f t="shared" si="19"/>
        <v>entry12</v>
      </c>
      <c r="AA305" s="38">
        <v>44132</v>
      </c>
      <c r="AB305" s="12">
        <v>-0.65000000000000102</v>
      </c>
      <c r="AC305" s="15">
        <v>44116</v>
      </c>
      <c r="AD305">
        <v>-1.19999999999999</v>
      </c>
      <c r="AE305" s="15">
        <v>44110</v>
      </c>
      <c r="AF305">
        <v>-0.44999999999999901</v>
      </c>
      <c r="AG305" s="15">
        <v>44125</v>
      </c>
      <c r="AH305">
        <v>13.409999999999901</v>
      </c>
      <c r="AI305" s="15">
        <v>44132</v>
      </c>
      <c r="AJ305">
        <v>12.1</v>
      </c>
    </row>
    <row r="306" spans="1:36">
      <c r="A306" t="s">
        <v>32161</v>
      </c>
      <c r="B306">
        <v>16</v>
      </c>
      <c r="C306">
        <v>5</v>
      </c>
      <c r="D306">
        <v>8.8030454800081301</v>
      </c>
      <c r="E306">
        <v>8.8030454800081301</v>
      </c>
      <c r="F306">
        <v>-2.44999999999999</v>
      </c>
      <c r="G306" s="12">
        <f t="shared" si="16"/>
        <v>3.5930797877584353</v>
      </c>
      <c r="H306" s="12">
        <f t="shared" si="17"/>
        <v>3.5930797877584353</v>
      </c>
      <c r="I306" s="17">
        <f t="shared" si="18"/>
        <v>0.3125</v>
      </c>
      <c r="J306" s="48" t="str">
        <f t="shared" si="19"/>
        <v>entry12</v>
      </c>
      <c r="AA306" s="38">
        <v>44133</v>
      </c>
      <c r="AB306" s="12">
        <v>-0.65000000000000102</v>
      </c>
      <c r="AC306" s="15">
        <v>44117</v>
      </c>
      <c r="AD306">
        <v>-1.19999999999999</v>
      </c>
      <c r="AE306" s="15">
        <v>44111</v>
      </c>
      <c r="AF306">
        <v>-0.44999999999999901</v>
      </c>
      <c r="AG306" s="15">
        <v>44126</v>
      </c>
      <c r="AH306">
        <v>13.409999999999901</v>
      </c>
      <c r="AI306" s="15">
        <v>44133</v>
      </c>
      <c r="AJ306">
        <v>12.1</v>
      </c>
    </row>
    <row r="307" spans="1:36">
      <c r="A307" t="s">
        <v>32144</v>
      </c>
      <c r="B307">
        <v>16</v>
      </c>
      <c r="C307">
        <v>5</v>
      </c>
      <c r="D307">
        <v>8.8030454800081301</v>
      </c>
      <c r="E307">
        <v>8.8030454800081301</v>
      </c>
      <c r="F307">
        <v>-2.44999999999999</v>
      </c>
      <c r="G307" s="12">
        <f t="shared" si="16"/>
        <v>3.5930797877584353</v>
      </c>
      <c r="H307" s="12">
        <f t="shared" si="17"/>
        <v>3.5930797877584353</v>
      </c>
      <c r="I307" s="17">
        <f t="shared" si="18"/>
        <v>0.3125</v>
      </c>
      <c r="J307" s="48" t="str">
        <f t="shared" si="19"/>
        <v>entry12</v>
      </c>
      <c r="AA307" s="38">
        <v>44139</v>
      </c>
      <c r="AB307" s="12">
        <v>-0.65000000000000102</v>
      </c>
      <c r="AC307" s="15">
        <v>44118</v>
      </c>
      <c r="AD307">
        <v>-1.19999999999999</v>
      </c>
      <c r="AE307" s="15">
        <v>44112</v>
      </c>
      <c r="AF307">
        <v>-0.44999999999999901</v>
      </c>
      <c r="AG307" s="15">
        <v>44127</v>
      </c>
      <c r="AH307">
        <v>13.409999999999901</v>
      </c>
      <c r="AI307" s="15">
        <v>44134</v>
      </c>
      <c r="AJ307">
        <v>12.1</v>
      </c>
    </row>
    <row r="308" spans="1:36">
      <c r="A308" t="s">
        <v>32162</v>
      </c>
      <c r="B308">
        <v>16</v>
      </c>
      <c r="C308">
        <v>5</v>
      </c>
      <c r="D308">
        <v>8.8030454800081301</v>
      </c>
      <c r="E308">
        <v>8.8030454800081301</v>
      </c>
      <c r="F308">
        <v>-2.44999999999999</v>
      </c>
      <c r="G308" s="12">
        <f t="shared" si="16"/>
        <v>3.5930797877584353</v>
      </c>
      <c r="H308" s="12">
        <f t="shared" si="17"/>
        <v>3.5930797877584353</v>
      </c>
      <c r="I308" s="17">
        <f t="shared" si="18"/>
        <v>0.3125</v>
      </c>
      <c r="J308" s="48" t="str">
        <f t="shared" si="19"/>
        <v>entry12</v>
      </c>
      <c r="AA308" s="38">
        <v>44140</v>
      </c>
      <c r="AB308" s="12">
        <v>-0.65000000000000102</v>
      </c>
      <c r="AC308" s="15">
        <v>44119</v>
      </c>
      <c r="AD308">
        <v>-1.19999999999999</v>
      </c>
      <c r="AE308" s="15">
        <v>44116</v>
      </c>
      <c r="AF308">
        <v>-0.44999999999999901</v>
      </c>
      <c r="AG308" s="15">
        <v>44130</v>
      </c>
      <c r="AH308">
        <v>13.409999999999901</v>
      </c>
      <c r="AI308" s="15">
        <v>44137</v>
      </c>
      <c r="AJ308">
        <v>12.1</v>
      </c>
    </row>
    <row r="309" spans="1:36">
      <c r="A309" t="s">
        <v>32163</v>
      </c>
      <c r="B309">
        <v>16</v>
      </c>
      <c r="C309">
        <v>5</v>
      </c>
      <c r="D309">
        <v>8.8030454800081301</v>
      </c>
      <c r="E309">
        <v>8.8030454800081301</v>
      </c>
      <c r="F309">
        <v>-2.44999999999999</v>
      </c>
      <c r="G309" s="12">
        <f t="shared" si="16"/>
        <v>3.5930797877584353</v>
      </c>
      <c r="H309" s="12">
        <f t="shared" si="17"/>
        <v>3.5930797877584353</v>
      </c>
      <c r="I309" s="17">
        <f t="shared" si="18"/>
        <v>0.3125</v>
      </c>
      <c r="J309" s="48" t="str">
        <f t="shared" si="19"/>
        <v>entry12</v>
      </c>
      <c r="AA309" s="38">
        <v>44141</v>
      </c>
      <c r="AB309" s="12">
        <v>-0.65000000000000102</v>
      </c>
      <c r="AC309" s="15">
        <v>44120</v>
      </c>
      <c r="AD309">
        <v>-1.19999999999999</v>
      </c>
      <c r="AE309" s="15">
        <v>44117</v>
      </c>
      <c r="AF309">
        <v>-0.44999999999999901</v>
      </c>
      <c r="AG309" s="15">
        <v>44131</v>
      </c>
      <c r="AH309">
        <v>13.409999999999901</v>
      </c>
      <c r="AI309" s="15">
        <v>44138</v>
      </c>
      <c r="AJ309">
        <v>12.1</v>
      </c>
    </row>
    <row r="310" spans="1:36">
      <c r="A310" t="s">
        <v>32164</v>
      </c>
      <c r="B310">
        <v>16</v>
      </c>
      <c r="C310">
        <v>5</v>
      </c>
      <c r="D310">
        <v>8.8030454800081301</v>
      </c>
      <c r="E310">
        <v>8.8030454800081301</v>
      </c>
      <c r="F310">
        <v>-2.44999999999999</v>
      </c>
      <c r="G310" s="12">
        <f t="shared" si="16"/>
        <v>3.5930797877584353</v>
      </c>
      <c r="H310" s="12">
        <f t="shared" si="17"/>
        <v>3.5930797877584353</v>
      </c>
      <c r="I310" s="17">
        <f t="shared" si="18"/>
        <v>0.3125</v>
      </c>
      <c r="J310" s="48" t="str">
        <f t="shared" si="19"/>
        <v>entry12</v>
      </c>
      <c r="AA310" s="38">
        <v>44144</v>
      </c>
      <c r="AB310" s="12">
        <v>-0.65000000000000102</v>
      </c>
      <c r="AC310" s="15">
        <v>44123</v>
      </c>
      <c r="AD310">
        <v>-1.19999999999999</v>
      </c>
      <c r="AE310" s="15">
        <v>44118</v>
      </c>
      <c r="AF310">
        <v>-0.44999999999999901</v>
      </c>
      <c r="AG310" s="15">
        <v>44132</v>
      </c>
      <c r="AH310">
        <v>13.409999999999901</v>
      </c>
      <c r="AI310" s="15">
        <v>44139</v>
      </c>
      <c r="AJ310">
        <v>12.1</v>
      </c>
    </row>
    <row r="311" spans="1:36">
      <c r="A311" t="s">
        <v>32165</v>
      </c>
      <c r="B311">
        <v>16</v>
      </c>
      <c r="C311">
        <v>5</v>
      </c>
      <c r="D311">
        <v>8.8030454800081301</v>
      </c>
      <c r="E311">
        <v>8.8030454800081301</v>
      </c>
      <c r="F311">
        <v>-2.44999999999999</v>
      </c>
      <c r="G311" s="12">
        <f t="shared" si="16"/>
        <v>3.5930797877584353</v>
      </c>
      <c r="H311" s="12">
        <f t="shared" si="17"/>
        <v>3.5930797877584353</v>
      </c>
      <c r="I311" s="17">
        <f t="shared" si="18"/>
        <v>0.3125</v>
      </c>
      <c r="J311" s="48" t="str">
        <f t="shared" si="19"/>
        <v>entry12</v>
      </c>
      <c r="AA311" s="38">
        <v>44145</v>
      </c>
      <c r="AB311" s="12">
        <v>-0.65000000000000102</v>
      </c>
      <c r="AC311" s="15">
        <v>44124</v>
      </c>
      <c r="AD311">
        <v>-1.19999999999999</v>
      </c>
      <c r="AE311" s="15">
        <v>44119</v>
      </c>
      <c r="AF311">
        <v>-0.44999999999999901</v>
      </c>
      <c r="AG311" s="15">
        <v>44133</v>
      </c>
      <c r="AH311">
        <v>13.409999999999901</v>
      </c>
      <c r="AI311" s="15">
        <v>44140</v>
      </c>
      <c r="AJ311">
        <v>12.1</v>
      </c>
    </row>
    <row r="312" spans="1:36">
      <c r="A312" t="s">
        <v>32791</v>
      </c>
      <c r="B312">
        <v>16</v>
      </c>
      <c r="C312">
        <v>7</v>
      </c>
      <c r="D312">
        <v>2.90755965603624</v>
      </c>
      <c r="E312">
        <v>2.90755965603624</v>
      </c>
      <c r="F312">
        <v>-2.5299999999999998</v>
      </c>
      <c r="G312" s="12">
        <f t="shared" si="16"/>
        <v>1.1492330656269725</v>
      </c>
      <c r="H312" s="12">
        <f t="shared" si="17"/>
        <v>1.1492330656269725</v>
      </c>
      <c r="I312" s="17">
        <f t="shared" si="18"/>
        <v>0.4375</v>
      </c>
      <c r="J312" s="48" t="str">
        <f t="shared" si="19"/>
        <v>entry12</v>
      </c>
      <c r="AA312" s="38">
        <v>44146</v>
      </c>
      <c r="AB312" s="12">
        <v>-0.65000000000000102</v>
      </c>
      <c r="AC312" s="15">
        <v>44125</v>
      </c>
      <c r="AD312">
        <v>-1.19999999999999</v>
      </c>
      <c r="AE312" s="15">
        <v>44120</v>
      </c>
      <c r="AF312">
        <v>-0.44999999999999901</v>
      </c>
      <c r="AG312" s="15">
        <v>44134</v>
      </c>
      <c r="AH312">
        <v>13.409999999999901</v>
      </c>
      <c r="AI312" s="15">
        <v>44141</v>
      </c>
      <c r="AJ312">
        <v>12.1</v>
      </c>
    </row>
    <row r="313" spans="1:36">
      <c r="A313" t="s">
        <v>32689</v>
      </c>
      <c r="B313">
        <v>16</v>
      </c>
      <c r="C313">
        <v>7</v>
      </c>
      <c r="D313">
        <v>2.90755965603624</v>
      </c>
      <c r="E313">
        <v>2.90755965603624</v>
      </c>
      <c r="F313">
        <v>-2.5299999999999998</v>
      </c>
      <c r="G313" s="12">
        <f t="shared" si="16"/>
        <v>1.1492330656269725</v>
      </c>
      <c r="H313" s="12">
        <f t="shared" si="17"/>
        <v>1.1492330656269725</v>
      </c>
      <c r="I313" s="17">
        <f t="shared" si="18"/>
        <v>0.4375</v>
      </c>
      <c r="J313" s="48" t="str">
        <f t="shared" si="19"/>
        <v>entry12</v>
      </c>
      <c r="AA313" s="38">
        <v>44147</v>
      </c>
      <c r="AB313" s="12">
        <v>-0.65000000000000102</v>
      </c>
      <c r="AC313" s="15">
        <v>44126</v>
      </c>
      <c r="AD313">
        <v>-1.19999999999999</v>
      </c>
      <c r="AE313" s="15">
        <v>44123</v>
      </c>
      <c r="AF313">
        <v>-0.44999999999999901</v>
      </c>
      <c r="AG313" s="15">
        <v>44137</v>
      </c>
      <c r="AH313">
        <v>13.409999999999901</v>
      </c>
      <c r="AI313" s="15">
        <v>44144</v>
      </c>
      <c r="AJ313">
        <v>12.1</v>
      </c>
    </row>
    <row r="314" spans="1:36">
      <c r="A314" t="s">
        <v>32682</v>
      </c>
      <c r="B314">
        <v>16</v>
      </c>
      <c r="C314">
        <v>7</v>
      </c>
      <c r="D314">
        <v>2.90755965603624</v>
      </c>
      <c r="E314">
        <v>2.90755965603624</v>
      </c>
      <c r="F314">
        <v>-2.5299999999999998</v>
      </c>
      <c r="G314" s="12">
        <f t="shared" si="16"/>
        <v>1.1492330656269725</v>
      </c>
      <c r="H314" s="12">
        <f t="shared" si="17"/>
        <v>1.1492330656269725</v>
      </c>
      <c r="I314" s="17">
        <f t="shared" si="18"/>
        <v>0.4375</v>
      </c>
      <c r="J314" s="48" t="str">
        <f t="shared" si="19"/>
        <v>entry12</v>
      </c>
      <c r="AA314" s="38">
        <v>44148</v>
      </c>
      <c r="AB314" s="12">
        <v>-0.65000000000000102</v>
      </c>
      <c r="AC314" s="15">
        <v>44127</v>
      </c>
      <c r="AD314">
        <v>-1.19999999999999</v>
      </c>
      <c r="AE314" s="15">
        <v>44124</v>
      </c>
      <c r="AF314">
        <v>-0.44999999999999901</v>
      </c>
      <c r="AG314" s="15">
        <v>44138</v>
      </c>
      <c r="AH314">
        <v>13.409999999999901</v>
      </c>
      <c r="AI314" s="15">
        <v>44145</v>
      </c>
      <c r="AJ314">
        <v>12.1</v>
      </c>
    </row>
    <row r="315" spans="1:36">
      <c r="A315" t="s">
        <v>32683</v>
      </c>
      <c r="B315">
        <v>16</v>
      </c>
      <c r="C315">
        <v>7</v>
      </c>
      <c r="D315">
        <v>2.90755965603624</v>
      </c>
      <c r="E315">
        <v>2.90755965603624</v>
      </c>
      <c r="F315">
        <v>-2.5299999999999998</v>
      </c>
      <c r="G315" s="12">
        <f t="shared" si="16"/>
        <v>1.1492330656269725</v>
      </c>
      <c r="H315" s="12">
        <f t="shared" si="17"/>
        <v>1.1492330656269725</v>
      </c>
      <c r="I315" s="17">
        <f t="shared" si="18"/>
        <v>0.4375</v>
      </c>
      <c r="J315" s="48" t="str">
        <f t="shared" si="19"/>
        <v>entry12</v>
      </c>
      <c r="AA315" s="38">
        <v>44151</v>
      </c>
      <c r="AB315" s="12">
        <v>-0.65000000000000102</v>
      </c>
      <c r="AC315" s="15">
        <v>44130</v>
      </c>
      <c r="AD315">
        <v>-1.19999999999999</v>
      </c>
      <c r="AE315" s="15">
        <v>44125</v>
      </c>
      <c r="AF315">
        <v>-0.44999999999999901</v>
      </c>
      <c r="AG315" s="15">
        <v>44139</v>
      </c>
      <c r="AH315">
        <v>13.409999999999901</v>
      </c>
      <c r="AI315" s="15">
        <v>44146</v>
      </c>
      <c r="AJ315">
        <v>12.1</v>
      </c>
    </row>
    <row r="316" spans="1:36">
      <c r="A316" t="s">
        <v>32741</v>
      </c>
      <c r="B316">
        <v>16</v>
      </c>
      <c r="C316">
        <v>7</v>
      </c>
      <c r="D316">
        <v>2.90755965603624</v>
      </c>
      <c r="E316">
        <v>2.90755965603624</v>
      </c>
      <c r="F316">
        <v>-2.5299999999999998</v>
      </c>
      <c r="G316" s="12">
        <f t="shared" si="16"/>
        <v>1.1492330656269725</v>
      </c>
      <c r="H316" s="12">
        <f t="shared" si="17"/>
        <v>1.1492330656269725</v>
      </c>
      <c r="I316" s="17">
        <f t="shared" si="18"/>
        <v>0.4375</v>
      </c>
      <c r="J316" s="48" t="str">
        <f t="shared" si="19"/>
        <v>entry12</v>
      </c>
      <c r="AA316" s="38">
        <v>44152</v>
      </c>
      <c r="AB316" s="12">
        <v>-0.65000000000000102</v>
      </c>
      <c r="AC316" s="15">
        <v>44131</v>
      </c>
      <c r="AD316">
        <v>-1.19999999999999</v>
      </c>
      <c r="AE316" s="15">
        <v>44126</v>
      </c>
      <c r="AF316">
        <v>-0.44999999999999901</v>
      </c>
      <c r="AG316" s="15">
        <v>44140</v>
      </c>
      <c r="AH316">
        <v>13.409999999999901</v>
      </c>
      <c r="AI316" s="15">
        <v>44147</v>
      </c>
      <c r="AJ316">
        <v>12.1</v>
      </c>
    </row>
    <row r="317" spans="1:36">
      <c r="A317" t="s">
        <v>32792</v>
      </c>
      <c r="B317">
        <v>16</v>
      </c>
      <c r="C317">
        <v>7</v>
      </c>
      <c r="D317">
        <v>3.0330454800081301</v>
      </c>
      <c r="E317">
        <v>3.0330454800081301</v>
      </c>
      <c r="F317">
        <v>-3.22</v>
      </c>
      <c r="G317" s="12">
        <f t="shared" si="16"/>
        <v>0.94193959006463668</v>
      </c>
      <c r="H317" s="12">
        <f t="shared" si="17"/>
        <v>0.94193959006463668</v>
      </c>
      <c r="I317" s="17">
        <f t="shared" si="18"/>
        <v>0.4375</v>
      </c>
      <c r="J317" s="48" t="str">
        <f t="shared" si="19"/>
        <v>entry12</v>
      </c>
      <c r="AA317" s="38">
        <v>44153</v>
      </c>
      <c r="AB317" s="12">
        <v>-0.65000000000000102</v>
      </c>
      <c r="AC317" s="15">
        <v>44132</v>
      </c>
      <c r="AD317">
        <v>-1.19999999999999</v>
      </c>
      <c r="AE317" s="15">
        <v>44127</v>
      </c>
      <c r="AF317">
        <v>-0.44999999999999901</v>
      </c>
      <c r="AG317" s="15">
        <v>44141</v>
      </c>
      <c r="AH317">
        <v>13.409999999999901</v>
      </c>
      <c r="AI317" s="15">
        <v>44148</v>
      </c>
      <c r="AJ317">
        <v>12.1</v>
      </c>
    </row>
    <row r="318" spans="1:36">
      <c r="A318" t="s">
        <v>32690</v>
      </c>
      <c r="B318">
        <v>16</v>
      </c>
      <c r="C318">
        <v>7</v>
      </c>
      <c r="D318">
        <v>3.0330454800081301</v>
      </c>
      <c r="E318">
        <v>3.0330454800081301</v>
      </c>
      <c r="F318">
        <v>-3.22</v>
      </c>
      <c r="G318" s="12">
        <f t="shared" si="16"/>
        <v>0.94193959006463668</v>
      </c>
      <c r="H318" s="12">
        <f t="shared" si="17"/>
        <v>0.94193959006463668</v>
      </c>
      <c r="I318" s="17">
        <f t="shared" si="18"/>
        <v>0.4375</v>
      </c>
      <c r="J318" s="48" t="str">
        <f t="shared" si="19"/>
        <v>entry12</v>
      </c>
      <c r="AA318" s="38">
        <v>44154</v>
      </c>
      <c r="AB318" s="12">
        <v>-0.65000000000000102</v>
      </c>
      <c r="AC318" s="15">
        <v>44133</v>
      </c>
      <c r="AD318">
        <v>-1.19999999999999</v>
      </c>
      <c r="AE318" s="15">
        <v>44130</v>
      </c>
      <c r="AF318">
        <v>-0.44999999999999901</v>
      </c>
      <c r="AG318" s="15">
        <v>44144</v>
      </c>
      <c r="AH318">
        <v>13.409999999999901</v>
      </c>
      <c r="AI318" s="15">
        <v>44151</v>
      </c>
      <c r="AJ318">
        <v>12.1</v>
      </c>
    </row>
    <row r="319" spans="1:36">
      <c r="A319" t="s">
        <v>32684</v>
      </c>
      <c r="B319">
        <v>16</v>
      </c>
      <c r="C319">
        <v>7</v>
      </c>
      <c r="D319">
        <v>3.0330454800081301</v>
      </c>
      <c r="E319">
        <v>3.0330454800081301</v>
      </c>
      <c r="F319">
        <v>-3.22</v>
      </c>
      <c r="G319" s="12">
        <f t="shared" si="16"/>
        <v>0.94193959006463668</v>
      </c>
      <c r="H319" s="12">
        <f t="shared" si="17"/>
        <v>0.94193959006463668</v>
      </c>
      <c r="I319" s="17">
        <f t="shared" si="18"/>
        <v>0.4375</v>
      </c>
      <c r="J319" s="48" t="str">
        <f t="shared" si="19"/>
        <v>entry12</v>
      </c>
      <c r="AA319" s="38">
        <v>44155</v>
      </c>
      <c r="AB319" s="12">
        <v>-0.65000000000000102</v>
      </c>
      <c r="AC319" s="15">
        <v>44134</v>
      </c>
      <c r="AD319">
        <v>-1.19999999999999</v>
      </c>
      <c r="AE319" s="15">
        <v>44131</v>
      </c>
      <c r="AF319">
        <v>-0.44999999999999901</v>
      </c>
      <c r="AG319" s="15">
        <v>44145</v>
      </c>
      <c r="AH319">
        <v>13.409999999999901</v>
      </c>
      <c r="AI319" s="15">
        <v>44152</v>
      </c>
      <c r="AJ319">
        <v>12.1</v>
      </c>
    </row>
    <row r="320" spans="1:36">
      <c r="A320" t="s">
        <v>32685</v>
      </c>
      <c r="B320">
        <v>16</v>
      </c>
      <c r="C320">
        <v>7</v>
      </c>
      <c r="D320">
        <v>3.0330454800081301</v>
      </c>
      <c r="E320">
        <v>3.0330454800081301</v>
      </c>
      <c r="F320">
        <v>-3.22</v>
      </c>
      <c r="G320" s="12">
        <f t="shared" si="16"/>
        <v>0.94193959006463668</v>
      </c>
      <c r="H320" s="12">
        <f t="shared" si="17"/>
        <v>0.94193959006463668</v>
      </c>
      <c r="I320" s="17">
        <f t="shared" si="18"/>
        <v>0.4375</v>
      </c>
      <c r="J320" s="48" t="str">
        <f t="shared" si="19"/>
        <v>entry12</v>
      </c>
      <c r="AA320" s="38">
        <v>44158</v>
      </c>
      <c r="AB320" s="12">
        <v>-0.65000000000000102</v>
      </c>
      <c r="AC320" s="15">
        <v>44137</v>
      </c>
      <c r="AD320">
        <v>-1.19999999999999</v>
      </c>
      <c r="AE320" s="15">
        <v>44132</v>
      </c>
      <c r="AF320">
        <v>-0.44999999999999901</v>
      </c>
      <c r="AG320" s="15">
        <v>44146</v>
      </c>
      <c r="AH320">
        <v>13.409999999999901</v>
      </c>
      <c r="AI320" s="15">
        <v>44153</v>
      </c>
      <c r="AJ320">
        <v>12.1</v>
      </c>
    </row>
    <row r="321" spans="1:36">
      <c r="A321" t="s">
        <v>32742</v>
      </c>
      <c r="B321">
        <v>16</v>
      </c>
      <c r="C321">
        <v>7</v>
      </c>
      <c r="D321">
        <v>3.0330454800081301</v>
      </c>
      <c r="E321">
        <v>3.0330454800081301</v>
      </c>
      <c r="F321">
        <v>-3.22</v>
      </c>
      <c r="G321" s="12">
        <f t="shared" si="16"/>
        <v>0.94193959006463668</v>
      </c>
      <c r="H321" s="12">
        <f t="shared" si="17"/>
        <v>0.94193959006463668</v>
      </c>
      <c r="I321" s="17">
        <f t="shared" si="18"/>
        <v>0.4375</v>
      </c>
      <c r="J321" s="48" t="str">
        <f t="shared" si="19"/>
        <v>entry12</v>
      </c>
      <c r="AA321" s="38">
        <v>44159</v>
      </c>
      <c r="AB321" s="12">
        <v>-0.65000000000000102</v>
      </c>
      <c r="AC321" s="15">
        <v>44138</v>
      </c>
      <c r="AD321">
        <v>-1.19999999999999</v>
      </c>
      <c r="AE321" s="15">
        <v>44133</v>
      </c>
      <c r="AF321">
        <v>-0.44999999999999901</v>
      </c>
      <c r="AG321" s="15">
        <v>44147</v>
      </c>
      <c r="AH321">
        <v>13.409999999999901</v>
      </c>
      <c r="AI321" s="15">
        <v>44154</v>
      </c>
      <c r="AJ321">
        <v>12.1</v>
      </c>
    </row>
    <row r="322" spans="1:36">
      <c r="A322" t="s">
        <v>32793</v>
      </c>
      <c r="B322">
        <v>16</v>
      </c>
      <c r="C322">
        <v>7</v>
      </c>
      <c r="D322">
        <v>3.0330454800081301</v>
      </c>
      <c r="E322">
        <v>3.0330454800081301</v>
      </c>
      <c r="F322">
        <v>-3.22</v>
      </c>
      <c r="G322" s="12">
        <f t="shared" ref="G322:G385" si="20">D322/ABS(F322)</f>
        <v>0.94193959006463668</v>
      </c>
      <c r="H322" s="12">
        <f t="shared" ref="H322:H385" si="21">E322/ABS(F322)</f>
        <v>0.94193959006463668</v>
      </c>
      <c r="I322" s="17">
        <f t="shared" ref="I322:I385" si="22">C322/B322</f>
        <v>0.4375</v>
      </c>
      <c r="J322" s="48" t="str">
        <f t="shared" ref="J322:J385" si="23">LEFT(A322,FIND("_",A322,6)-1)</f>
        <v>entry12</v>
      </c>
      <c r="AA322" s="38">
        <v>44160</v>
      </c>
      <c r="AB322" s="12">
        <v>-0.65000000000000102</v>
      </c>
      <c r="AC322" s="15">
        <v>44139</v>
      </c>
      <c r="AD322">
        <v>-1.19999999999999</v>
      </c>
      <c r="AE322" s="15">
        <v>44134</v>
      </c>
      <c r="AF322">
        <v>-0.44999999999999901</v>
      </c>
      <c r="AG322" s="15">
        <v>44148</v>
      </c>
      <c r="AH322">
        <v>13.409999999999901</v>
      </c>
      <c r="AI322" s="15">
        <v>44155</v>
      </c>
      <c r="AJ322">
        <v>12.1</v>
      </c>
    </row>
    <row r="323" spans="1:36">
      <c r="A323" t="s">
        <v>32691</v>
      </c>
      <c r="B323">
        <v>16</v>
      </c>
      <c r="C323">
        <v>7</v>
      </c>
      <c r="D323">
        <v>3.0330454800081301</v>
      </c>
      <c r="E323">
        <v>3.0330454800081301</v>
      </c>
      <c r="F323">
        <v>-3.22</v>
      </c>
      <c r="G323" s="12">
        <f t="shared" si="20"/>
        <v>0.94193959006463668</v>
      </c>
      <c r="H323" s="12">
        <f t="shared" si="21"/>
        <v>0.94193959006463668</v>
      </c>
      <c r="I323" s="17">
        <f t="shared" si="22"/>
        <v>0.4375</v>
      </c>
      <c r="J323" s="48" t="str">
        <f t="shared" si="23"/>
        <v>entry12</v>
      </c>
      <c r="AA323" s="38">
        <v>44161</v>
      </c>
      <c r="AB323" s="12">
        <v>-0.65000000000000102</v>
      </c>
      <c r="AC323" s="15">
        <v>44140</v>
      </c>
      <c r="AD323">
        <v>-1.19999999999999</v>
      </c>
      <c r="AE323" s="15">
        <v>44137</v>
      </c>
      <c r="AF323">
        <v>-0.70999999999999897</v>
      </c>
      <c r="AG323" s="15">
        <v>44151</v>
      </c>
      <c r="AH323">
        <v>13.409999999999901</v>
      </c>
      <c r="AI323" s="15">
        <v>44158</v>
      </c>
      <c r="AJ323">
        <v>12.1</v>
      </c>
    </row>
    <row r="324" spans="1:36">
      <c r="A324" t="s">
        <v>32686</v>
      </c>
      <c r="B324">
        <v>16</v>
      </c>
      <c r="C324">
        <v>7</v>
      </c>
      <c r="D324">
        <v>3.0330454800081301</v>
      </c>
      <c r="E324">
        <v>3.0330454800081301</v>
      </c>
      <c r="F324">
        <v>-3.22</v>
      </c>
      <c r="G324" s="12">
        <f t="shared" si="20"/>
        <v>0.94193959006463668</v>
      </c>
      <c r="H324" s="12">
        <f t="shared" si="21"/>
        <v>0.94193959006463668</v>
      </c>
      <c r="I324" s="17">
        <f t="shared" si="22"/>
        <v>0.4375</v>
      </c>
      <c r="J324" s="48" t="str">
        <f t="shared" si="23"/>
        <v>entry12</v>
      </c>
      <c r="AA324" s="38">
        <v>44167</v>
      </c>
      <c r="AB324" s="12">
        <v>-0.65000000000000102</v>
      </c>
      <c r="AC324" s="15">
        <v>44141</v>
      </c>
      <c r="AD324">
        <v>-1.26999999999999</v>
      </c>
      <c r="AE324" s="15">
        <v>44138</v>
      </c>
      <c r="AF324">
        <v>1.69</v>
      </c>
      <c r="AG324" s="15">
        <v>44152</v>
      </c>
      <c r="AH324">
        <v>13.409999999999901</v>
      </c>
      <c r="AI324" s="15">
        <v>44159</v>
      </c>
      <c r="AJ324">
        <v>12.1</v>
      </c>
    </row>
    <row r="325" spans="1:36">
      <c r="A325" t="s">
        <v>32687</v>
      </c>
      <c r="B325">
        <v>16</v>
      </c>
      <c r="C325">
        <v>7</v>
      </c>
      <c r="D325">
        <v>3.0330454800081301</v>
      </c>
      <c r="E325">
        <v>3.0330454800081301</v>
      </c>
      <c r="F325">
        <v>-3.22</v>
      </c>
      <c r="G325" s="12">
        <f t="shared" si="20"/>
        <v>0.94193959006463668</v>
      </c>
      <c r="H325" s="12">
        <f t="shared" si="21"/>
        <v>0.94193959006463668</v>
      </c>
      <c r="I325" s="17">
        <f t="shared" si="22"/>
        <v>0.4375</v>
      </c>
      <c r="J325" s="48" t="str">
        <f t="shared" si="23"/>
        <v>entry12</v>
      </c>
      <c r="AA325" s="38">
        <v>44168</v>
      </c>
      <c r="AB325" s="12">
        <v>-0.65000000000000102</v>
      </c>
      <c r="AC325" s="15">
        <v>44144</v>
      </c>
      <c r="AD325">
        <v>-1.44999999999999</v>
      </c>
      <c r="AE325" s="15">
        <v>44140</v>
      </c>
      <c r="AF325">
        <v>1.69</v>
      </c>
      <c r="AG325" s="15">
        <v>44153</v>
      </c>
      <c r="AH325">
        <v>13.409999999999901</v>
      </c>
      <c r="AI325" s="15">
        <v>44160</v>
      </c>
      <c r="AJ325">
        <v>12.1</v>
      </c>
    </row>
    <row r="326" spans="1:36">
      <c r="A326" t="s">
        <v>32743</v>
      </c>
      <c r="B326">
        <v>16</v>
      </c>
      <c r="C326">
        <v>7</v>
      </c>
      <c r="D326">
        <v>3.0330454800081301</v>
      </c>
      <c r="E326">
        <v>3.0330454800081301</v>
      </c>
      <c r="F326">
        <v>-3.22</v>
      </c>
      <c r="G326" s="12">
        <f t="shared" si="20"/>
        <v>0.94193959006463668</v>
      </c>
      <c r="H326" s="12">
        <f t="shared" si="21"/>
        <v>0.94193959006463668</v>
      </c>
      <c r="I326" s="17">
        <f t="shared" si="22"/>
        <v>0.4375</v>
      </c>
      <c r="J326" s="48" t="str">
        <f t="shared" si="23"/>
        <v>entry12</v>
      </c>
      <c r="AA326" s="38">
        <v>44169</v>
      </c>
      <c r="AB326" s="12">
        <v>-0.65000000000000102</v>
      </c>
      <c r="AC326" s="15">
        <v>44145</v>
      </c>
      <c r="AD326">
        <v>-1.47999999999999</v>
      </c>
      <c r="AE326" s="15">
        <v>44141</v>
      </c>
      <c r="AF326">
        <v>1.69</v>
      </c>
      <c r="AG326" s="15">
        <v>44154</v>
      </c>
      <c r="AH326">
        <v>13.409999999999901</v>
      </c>
      <c r="AI326" s="15">
        <v>44161</v>
      </c>
      <c r="AJ326">
        <v>12.1</v>
      </c>
    </row>
    <row r="327" spans="1:36">
      <c r="A327" t="s">
        <v>32740</v>
      </c>
      <c r="B327">
        <v>16</v>
      </c>
      <c r="C327">
        <v>7</v>
      </c>
      <c r="D327">
        <v>1.41794208975548</v>
      </c>
      <c r="E327">
        <v>1.94999999999999</v>
      </c>
      <c r="F327">
        <v>-2.5299999999999998</v>
      </c>
      <c r="G327" s="12">
        <f t="shared" si="20"/>
        <v>0.56045141887568384</v>
      </c>
      <c r="H327" s="12">
        <f t="shared" si="21"/>
        <v>0.7707509881422886</v>
      </c>
      <c r="I327" s="17">
        <f t="shared" si="22"/>
        <v>0.4375</v>
      </c>
      <c r="J327" s="48" t="str">
        <f t="shared" si="23"/>
        <v>entry12</v>
      </c>
      <c r="AA327" s="38">
        <v>44172</v>
      </c>
      <c r="AB327" s="12">
        <v>-0.65000000000000102</v>
      </c>
      <c r="AC327" s="15">
        <v>44146</v>
      </c>
      <c r="AD327">
        <v>-2.3099999999999898</v>
      </c>
      <c r="AE327" s="15">
        <v>44144</v>
      </c>
      <c r="AF327">
        <v>1.69</v>
      </c>
      <c r="AG327" s="15">
        <v>44155</v>
      </c>
      <c r="AH327">
        <v>13.409999999999901</v>
      </c>
      <c r="AI327" s="15">
        <v>44162</v>
      </c>
      <c r="AJ327">
        <v>12.1</v>
      </c>
    </row>
    <row r="328" spans="1:36">
      <c r="A328" t="s">
        <v>32653</v>
      </c>
      <c r="B328">
        <v>16</v>
      </c>
      <c r="C328">
        <v>7</v>
      </c>
      <c r="D328">
        <v>1.41794208975548</v>
      </c>
      <c r="E328">
        <v>1.94999999999999</v>
      </c>
      <c r="F328">
        <v>-2.5299999999999998</v>
      </c>
      <c r="G328" s="12">
        <f t="shared" si="20"/>
        <v>0.56045141887568384</v>
      </c>
      <c r="H328" s="12">
        <f t="shared" si="21"/>
        <v>0.7707509881422886</v>
      </c>
      <c r="I328" s="17">
        <f t="shared" si="22"/>
        <v>0.4375</v>
      </c>
      <c r="J328" s="48" t="str">
        <f t="shared" si="23"/>
        <v>entry12</v>
      </c>
      <c r="AA328" s="38">
        <v>44173</v>
      </c>
      <c r="AB328" s="12">
        <v>-0.65000000000000102</v>
      </c>
      <c r="AC328" s="15">
        <v>44147</v>
      </c>
      <c r="AD328">
        <v>-2.3099999999999898</v>
      </c>
      <c r="AE328" s="15">
        <v>44145</v>
      </c>
      <c r="AF328">
        <v>1.69</v>
      </c>
      <c r="AG328" s="15">
        <v>44158</v>
      </c>
      <c r="AH328">
        <v>13.409999999999901</v>
      </c>
      <c r="AI328" s="15">
        <v>44165</v>
      </c>
      <c r="AJ328">
        <v>12.1</v>
      </c>
    </row>
    <row r="329" spans="1:36">
      <c r="A329" t="s">
        <v>32651</v>
      </c>
      <c r="B329">
        <v>16</v>
      </c>
      <c r="C329">
        <v>7</v>
      </c>
      <c r="D329">
        <v>1.41794208975548</v>
      </c>
      <c r="E329">
        <v>1.94999999999999</v>
      </c>
      <c r="F329">
        <v>-2.5299999999999998</v>
      </c>
      <c r="G329" s="12">
        <f t="shared" si="20"/>
        <v>0.56045141887568384</v>
      </c>
      <c r="H329" s="12">
        <f t="shared" si="21"/>
        <v>0.7707509881422886</v>
      </c>
      <c r="I329" s="17">
        <f t="shared" si="22"/>
        <v>0.4375</v>
      </c>
      <c r="J329" s="48" t="str">
        <f t="shared" si="23"/>
        <v>entry12</v>
      </c>
      <c r="AA329" s="38">
        <v>44174</v>
      </c>
      <c r="AB329" s="12">
        <v>-0.65000000000000102</v>
      </c>
      <c r="AC329" s="15">
        <v>44148</v>
      </c>
      <c r="AD329">
        <v>-2.3099999999999898</v>
      </c>
      <c r="AE329" s="15">
        <v>44146</v>
      </c>
      <c r="AF329">
        <v>1.69</v>
      </c>
      <c r="AG329" s="15">
        <v>44159</v>
      </c>
      <c r="AH329">
        <v>13.409999999999901</v>
      </c>
      <c r="AI329" s="15">
        <v>44166</v>
      </c>
      <c r="AJ329">
        <v>12.1</v>
      </c>
    </row>
    <row r="330" spans="1:36">
      <c r="A330" t="s">
        <v>32652</v>
      </c>
      <c r="B330">
        <v>16</v>
      </c>
      <c r="C330">
        <v>7</v>
      </c>
      <c r="D330">
        <v>1.41794208975548</v>
      </c>
      <c r="E330">
        <v>1.94999999999999</v>
      </c>
      <c r="F330">
        <v>-2.5299999999999998</v>
      </c>
      <c r="G330" s="12">
        <f t="shared" si="20"/>
        <v>0.56045141887568384</v>
      </c>
      <c r="H330" s="12">
        <f t="shared" si="21"/>
        <v>0.7707509881422886</v>
      </c>
      <c r="I330" s="17">
        <f t="shared" si="22"/>
        <v>0.4375</v>
      </c>
      <c r="J330" s="48" t="str">
        <f t="shared" si="23"/>
        <v>entry12</v>
      </c>
      <c r="AA330" s="38">
        <v>44175</v>
      </c>
      <c r="AB330" s="12">
        <v>-0.65000000000000102</v>
      </c>
      <c r="AC330" s="15">
        <v>44151</v>
      </c>
      <c r="AD330">
        <v>-2.3099999999999898</v>
      </c>
      <c r="AE330" s="15">
        <v>44147</v>
      </c>
      <c r="AF330">
        <v>1.69</v>
      </c>
      <c r="AG330" s="15">
        <v>44160</v>
      </c>
      <c r="AH330">
        <v>13.409999999999901</v>
      </c>
      <c r="AI330" s="15">
        <v>44167</v>
      </c>
      <c r="AJ330">
        <v>12.1</v>
      </c>
    </row>
    <row r="331" spans="1:36">
      <c r="A331" t="s">
        <v>32723</v>
      </c>
      <c r="B331">
        <v>16</v>
      </c>
      <c r="C331">
        <v>7</v>
      </c>
      <c r="D331">
        <v>1.41794208975548</v>
      </c>
      <c r="E331">
        <v>1.94999999999999</v>
      </c>
      <c r="F331">
        <v>-2.5299999999999998</v>
      </c>
      <c r="G331" s="12">
        <f t="shared" si="20"/>
        <v>0.56045141887568384</v>
      </c>
      <c r="H331" s="12">
        <f t="shared" si="21"/>
        <v>0.7707509881422886</v>
      </c>
      <c r="I331" s="17">
        <f t="shared" si="22"/>
        <v>0.4375</v>
      </c>
      <c r="J331" s="48" t="str">
        <f t="shared" si="23"/>
        <v>entry12</v>
      </c>
      <c r="AA331" s="38">
        <v>44176</v>
      </c>
      <c r="AB331" s="12">
        <v>-0.65000000000000102</v>
      </c>
      <c r="AC331" s="15">
        <v>44152</v>
      </c>
      <c r="AD331">
        <v>-2.3099999999999898</v>
      </c>
      <c r="AE331" s="15">
        <v>44148</v>
      </c>
      <c r="AF331">
        <v>1.69</v>
      </c>
      <c r="AG331" s="15">
        <v>44161</v>
      </c>
      <c r="AH331">
        <v>13.409999999999901</v>
      </c>
      <c r="AI331" s="15">
        <v>44168</v>
      </c>
      <c r="AJ331">
        <v>12.1</v>
      </c>
    </row>
    <row r="332" spans="1:36">
      <c r="A332" t="s">
        <v>32732</v>
      </c>
      <c r="B332">
        <v>16</v>
      </c>
      <c r="C332">
        <v>6</v>
      </c>
      <c r="D332">
        <v>-2.04</v>
      </c>
      <c r="E332">
        <v>2.0399999999999898</v>
      </c>
      <c r="F332">
        <v>-4.08</v>
      </c>
      <c r="G332" s="12">
        <f t="shared" si="20"/>
        <v>-0.5</v>
      </c>
      <c r="H332" s="12">
        <f t="shared" si="21"/>
        <v>0.4999999999999975</v>
      </c>
      <c r="I332" s="17">
        <f t="shared" si="22"/>
        <v>0.375</v>
      </c>
      <c r="J332" s="48" t="str">
        <f t="shared" si="23"/>
        <v>entry12</v>
      </c>
      <c r="AA332" s="38">
        <v>44179</v>
      </c>
      <c r="AB332" s="12">
        <v>-0.65000000000000102</v>
      </c>
      <c r="AC332" s="15">
        <v>44153</v>
      </c>
      <c r="AD332">
        <v>-2.3099999999999898</v>
      </c>
      <c r="AE332" s="15">
        <v>44151</v>
      </c>
      <c r="AF332">
        <v>1.69</v>
      </c>
      <c r="AG332" s="15">
        <v>44162</v>
      </c>
      <c r="AH332">
        <v>13.409999999999901</v>
      </c>
      <c r="AI332" s="15">
        <v>44169</v>
      </c>
      <c r="AJ332">
        <v>12.1</v>
      </c>
    </row>
    <row r="333" spans="1:36">
      <c r="A333" t="s">
        <v>32764</v>
      </c>
      <c r="B333">
        <v>16</v>
      </c>
      <c r="C333">
        <v>6</v>
      </c>
      <c r="D333">
        <v>-2.04</v>
      </c>
      <c r="E333">
        <v>2.0399999999999898</v>
      </c>
      <c r="F333">
        <v>-4.08</v>
      </c>
      <c r="G333" s="12">
        <f t="shared" si="20"/>
        <v>-0.5</v>
      </c>
      <c r="H333" s="12">
        <f t="shared" si="21"/>
        <v>0.4999999999999975</v>
      </c>
      <c r="I333" s="17">
        <f t="shared" si="22"/>
        <v>0.375</v>
      </c>
      <c r="J333" s="48" t="str">
        <f t="shared" si="23"/>
        <v>entry12</v>
      </c>
      <c r="AA333" s="38">
        <v>44180</v>
      </c>
      <c r="AB333" s="12">
        <v>-0.65000000000000102</v>
      </c>
      <c r="AC333" s="15">
        <v>44154</v>
      </c>
      <c r="AD333">
        <v>-2.3099999999999898</v>
      </c>
      <c r="AE333" s="15">
        <v>44152</v>
      </c>
      <c r="AF333">
        <v>1.69</v>
      </c>
      <c r="AG333" s="15">
        <v>44165</v>
      </c>
      <c r="AH333">
        <v>13.409999999999901</v>
      </c>
      <c r="AI333" s="15">
        <v>44172</v>
      </c>
      <c r="AJ333">
        <v>12.1</v>
      </c>
    </row>
    <row r="334" spans="1:36">
      <c r="A334" t="s">
        <v>32715</v>
      </c>
      <c r="B334">
        <v>16</v>
      </c>
      <c r="C334">
        <v>7</v>
      </c>
      <c r="D334">
        <v>-0.17</v>
      </c>
      <c r="E334">
        <v>0.72</v>
      </c>
      <c r="F334">
        <v>-1.6399999999999899</v>
      </c>
      <c r="G334" s="12">
        <f t="shared" si="20"/>
        <v>-0.1036585365853665</v>
      </c>
      <c r="H334" s="12">
        <f t="shared" si="21"/>
        <v>0.4390243902439051</v>
      </c>
      <c r="I334" s="17">
        <f t="shared" si="22"/>
        <v>0.4375</v>
      </c>
      <c r="J334" s="48" t="str">
        <f t="shared" si="23"/>
        <v>entry12</v>
      </c>
      <c r="AA334" s="38">
        <v>44181</v>
      </c>
      <c r="AB334" s="12">
        <v>-0.65000000000000102</v>
      </c>
      <c r="AC334" s="15">
        <v>44155</v>
      </c>
      <c r="AD334">
        <v>-2.3099999999999898</v>
      </c>
      <c r="AE334" s="15">
        <v>44153</v>
      </c>
      <c r="AF334">
        <v>1.69</v>
      </c>
      <c r="AG334" s="15">
        <v>44166</v>
      </c>
      <c r="AH334">
        <v>13.409999999999901</v>
      </c>
      <c r="AI334" s="15">
        <v>44173</v>
      </c>
      <c r="AJ334">
        <v>12.1</v>
      </c>
    </row>
    <row r="335" spans="1:36">
      <c r="A335" t="s">
        <v>32765</v>
      </c>
      <c r="B335">
        <v>16</v>
      </c>
      <c r="C335">
        <v>6</v>
      </c>
      <c r="D335">
        <v>-2.73</v>
      </c>
      <c r="E335">
        <v>1.6599999999999899</v>
      </c>
      <c r="F335">
        <v>-4.3899999999999997</v>
      </c>
      <c r="G335" s="12">
        <f t="shared" si="20"/>
        <v>-0.62186788154897499</v>
      </c>
      <c r="H335" s="12">
        <f t="shared" si="21"/>
        <v>0.37813211845102279</v>
      </c>
      <c r="I335" s="17">
        <f t="shared" si="22"/>
        <v>0.375</v>
      </c>
      <c r="J335" s="48" t="str">
        <f t="shared" si="23"/>
        <v>entry12</v>
      </c>
      <c r="AA335" s="38">
        <v>44182</v>
      </c>
      <c r="AB335" s="12">
        <v>-0.65000000000000102</v>
      </c>
      <c r="AC335" s="15">
        <v>44158</v>
      </c>
      <c r="AD335">
        <v>-2.3099999999999898</v>
      </c>
      <c r="AE335" s="15">
        <v>44154</v>
      </c>
      <c r="AF335">
        <v>1.69</v>
      </c>
      <c r="AG335" s="15">
        <v>44167</v>
      </c>
      <c r="AH335">
        <v>13.409999999999901</v>
      </c>
      <c r="AI335" s="15">
        <v>44174</v>
      </c>
      <c r="AJ335">
        <v>12.1</v>
      </c>
    </row>
    <row r="336" spans="1:36">
      <c r="A336" t="s">
        <v>32766</v>
      </c>
      <c r="B336">
        <v>16</v>
      </c>
      <c r="C336">
        <v>6</v>
      </c>
      <c r="D336">
        <v>-2.73</v>
      </c>
      <c r="E336">
        <v>1.6599999999999899</v>
      </c>
      <c r="F336">
        <v>-4.3899999999999997</v>
      </c>
      <c r="G336" s="12">
        <f t="shared" si="20"/>
        <v>-0.62186788154897499</v>
      </c>
      <c r="H336" s="12">
        <f t="shared" si="21"/>
        <v>0.37813211845102279</v>
      </c>
      <c r="I336" s="17">
        <f t="shared" si="22"/>
        <v>0.375</v>
      </c>
      <c r="J336" s="48" t="str">
        <f t="shared" si="23"/>
        <v>entry12</v>
      </c>
      <c r="AA336" s="38">
        <v>44183</v>
      </c>
      <c r="AB336" s="12">
        <v>-0.65000000000000102</v>
      </c>
      <c r="AC336" s="15">
        <v>44159</v>
      </c>
      <c r="AD336">
        <v>-2.3099999999999898</v>
      </c>
      <c r="AE336" s="15">
        <v>44155</v>
      </c>
      <c r="AF336">
        <v>1.69</v>
      </c>
      <c r="AG336" s="15">
        <v>44168</v>
      </c>
      <c r="AH336">
        <v>13.409999999999901</v>
      </c>
      <c r="AI336" s="15">
        <v>44175</v>
      </c>
      <c r="AJ336">
        <v>12.1</v>
      </c>
    </row>
    <row r="337" spans="1:36">
      <c r="A337" t="s">
        <v>32696</v>
      </c>
      <c r="B337">
        <v>16</v>
      </c>
      <c r="C337">
        <v>6</v>
      </c>
      <c r="D337">
        <v>-3.45</v>
      </c>
      <c r="E337">
        <v>1.27999999999999</v>
      </c>
      <c r="F337">
        <v>-4.7300000000000004</v>
      </c>
      <c r="G337" s="12">
        <f t="shared" si="20"/>
        <v>-0.72938689217758979</v>
      </c>
      <c r="H337" s="12">
        <f t="shared" si="21"/>
        <v>0.27061310782240799</v>
      </c>
      <c r="I337" s="17">
        <f t="shared" si="22"/>
        <v>0.375</v>
      </c>
      <c r="J337" s="48" t="str">
        <f t="shared" si="23"/>
        <v>entry12</v>
      </c>
      <c r="AA337" s="38">
        <v>44186</v>
      </c>
      <c r="AB337" s="12">
        <v>-0.65000000000000102</v>
      </c>
      <c r="AC337" s="15">
        <v>44160</v>
      </c>
      <c r="AD337">
        <v>-2.3099999999999898</v>
      </c>
      <c r="AE337" s="15">
        <v>44158</v>
      </c>
      <c r="AF337">
        <v>1.69</v>
      </c>
      <c r="AG337" s="15">
        <v>44169</v>
      </c>
      <c r="AH337">
        <v>13.409999999999901</v>
      </c>
      <c r="AI337" s="15">
        <v>44176</v>
      </c>
      <c r="AJ337">
        <v>12.1</v>
      </c>
    </row>
    <row r="338" spans="1:36">
      <c r="A338" t="s">
        <v>32675</v>
      </c>
      <c r="B338">
        <v>16</v>
      </c>
      <c r="C338">
        <v>6</v>
      </c>
      <c r="D338">
        <v>-3.45</v>
      </c>
      <c r="E338">
        <v>1.27999999999999</v>
      </c>
      <c r="F338">
        <v>-4.7300000000000004</v>
      </c>
      <c r="G338" s="12">
        <f t="shared" si="20"/>
        <v>-0.72938689217758979</v>
      </c>
      <c r="H338" s="12">
        <f t="shared" si="21"/>
        <v>0.27061310782240799</v>
      </c>
      <c r="I338" s="17">
        <f t="shared" si="22"/>
        <v>0.375</v>
      </c>
      <c r="J338" s="48" t="str">
        <f t="shared" si="23"/>
        <v>entry12</v>
      </c>
      <c r="AA338" s="38">
        <v>44187</v>
      </c>
      <c r="AB338" s="12">
        <v>-0.65000000000000102</v>
      </c>
      <c r="AC338" s="15">
        <v>44161</v>
      </c>
      <c r="AD338">
        <v>-2.3099999999999898</v>
      </c>
      <c r="AE338" s="15">
        <v>44159</v>
      </c>
      <c r="AF338">
        <v>1.69</v>
      </c>
      <c r="AG338" s="15">
        <v>44172</v>
      </c>
      <c r="AH338">
        <v>13.409999999999901</v>
      </c>
      <c r="AI338" s="15">
        <v>44179</v>
      </c>
      <c r="AJ338">
        <v>12.1</v>
      </c>
    </row>
    <row r="339" spans="1:36">
      <c r="A339" t="s">
        <v>32716</v>
      </c>
      <c r="B339">
        <v>16</v>
      </c>
      <c r="C339">
        <v>6</v>
      </c>
      <c r="D339">
        <v>-3.45</v>
      </c>
      <c r="E339">
        <v>1.27999999999999</v>
      </c>
      <c r="F339">
        <v>-4.7300000000000004</v>
      </c>
      <c r="G339" s="12">
        <f t="shared" si="20"/>
        <v>-0.72938689217758979</v>
      </c>
      <c r="H339" s="12">
        <f t="shared" si="21"/>
        <v>0.27061310782240799</v>
      </c>
      <c r="I339" s="17">
        <f t="shared" si="22"/>
        <v>0.375</v>
      </c>
      <c r="J339" s="48" t="str">
        <f t="shared" si="23"/>
        <v>entry12</v>
      </c>
      <c r="AA339" s="38">
        <v>44188</v>
      </c>
      <c r="AB339" s="12">
        <v>-0.65000000000000102</v>
      </c>
      <c r="AC339" s="15">
        <v>44162</v>
      </c>
      <c r="AD339">
        <v>-2.3099999999999898</v>
      </c>
      <c r="AE339" s="15">
        <v>44160</v>
      </c>
      <c r="AF339">
        <v>1.69</v>
      </c>
      <c r="AG339" s="15">
        <v>44173</v>
      </c>
      <c r="AH339">
        <v>13.409999999999901</v>
      </c>
      <c r="AI339" s="15">
        <v>44180</v>
      </c>
      <c r="AJ339">
        <v>12.1</v>
      </c>
    </row>
    <row r="340" spans="1:36">
      <c r="A340" t="s">
        <v>32706</v>
      </c>
      <c r="B340">
        <v>16</v>
      </c>
      <c r="C340">
        <v>6</v>
      </c>
      <c r="D340">
        <v>-3.45</v>
      </c>
      <c r="E340">
        <v>1.27999999999999</v>
      </c>
      <c r="F340">
        <v>-4.7300000000000004</v>
      </c>
      <c r="G340" s="12">
        <f t="shared" si="20"/>
        <v>-0.72938689217758979</v>
      </c>
      <c r="H340" s="12">
        <f t="shared" si="21"/>
        <v>0.27061310782240799</v>
      </c>
      <c r="I340" s="17">
        <f t="shared" si="22"/>
        <v>0.375</v>
      </c>
      <c r="J340" s="48" t="str">
        <f t="shared" si="23"/>
        <v>entry12</v>
      </c>
      <c r="AA340" s="38">
        <v>44189</v>
      </c>
      <c r="AB340" s="12">
        <v>-0.65000000000000102</v>
      </c>
      <c r="AC340" s="15">
        <v>44165</v>
      </c>
      <c r="AD340">
        <v>-2.3099999999999898</v>
      </c>
      <c r="AE340" s="15">
        <v>44161</v>
      </c>
      <c r="AF340">
        <v>1.69</v>
      </c>
      <c r="AG340" s="15">
        <v>44174</v>
      </c>
      <c r="AH340">
        <v>13.409999999999901</v>
      </c>
      <c r="AI340" s="15">
        <v>44181</v>
      </c>
      <c r="AJ340">
        <v>12.1</v>
      </c>
    </row>
    <row r="341" spans="1:36">
      <c r="A341" t="s">
        <v>32738</v>
      </c>
      <c r="B341">
        <v>16</v>
      </c>
      <c r="C341">
        <v>7</v>
      </c>
      <c r="D341">
        <v>9.79420897554832E-2</v>
      </c>
      <c r="E341">
        <v>0.63</v>
      </c>
      <c r="F341">
        <v>-2.5299999999999998</v>
      </c>
      <c r="G341" s="12">
        <f t="shared" si="20"/>
        <v>3.8712288440902451E-2</v>
      </c>
      <c r="H341" s="12">
        <f t="shared" si="21"/>
        <v>0.24901185770750991</v>
      </c>
      <c r="I341" s="17">
        <f t="shared" si="22"/>
        <v>0.4375</v>
      </c>
      <c r="J341" s="48" t="str">
        <f t="shared" si="23"/>
        <v>entry12</v>
      </c>
      <c r="AA341" s="38">
        <v>44193</v>
      </c>
      <c r="AB341" s="12">
        <v>-0.64000000000000101</v>
      </c>
      <c r="AC341" s="15">
        <v>44166</v>
      </c>
      <c r="AD341">
        <v>-2.3099999999999898</v>
      </c>
      <c r="AE341" s="15">
        <v>44162</v>
      </c>
      <c r="AF341">
        <v>1.69</v>
      </c>
      <c r="AG341" s="15">
        <v>44175</v>
      </c>
      <c r="AH341">
        <v>13.409999999999901</v>
      </c>
      <c r="AI341" s="15">
        <v>44182</v>
      </c>
      <c r="AJ341">
        <v>12.1</v>
      </c>
    </row>
    <row r="342" spans="1:36">
      <c r="A342" t="s">
        <v>32649</v>
      </c>
      <c r="B342">
        <v>16</v>
      </c>
      <c r="C342">
        <v>7</v>
      </c>
      <c r="D342">
        <v>9.79420897554832E-2</v>
      </c>
      <c r="E342">
        <v>0.63</v>
      </c>
      <c r="F342">
        <v>-2.5299999999999998</v>
      </c>
      <c r="G342" s="12">
        <f t="shared" si="20"/>
        <v>3.8712288440902451E-2</v>
      </c>
      <c r="H342" s="12">
        <f t="shared" si="21"/>
        <v>0.24901185770750991</v>
      </c>
      <c r="I342" s="17">
        <f t="shared" si="22"/>
        <v>0.4375</v>
      </c>
      <c r="J342" s="48" t="str">
        <f t="shared" si="23"/>
        <v>entry12</v>
      </c>
      <c r="AA342" s="38">
        <v>44194</v>
      </c>
      <c r="AB342" s="12">
        <v>-1.41</v>
      </c>
      <c r="AC342" s="15">
        <v>44167</v>
      </c>
      <c r="AD342">
        <v>-2.3099999999999898</v>
      </c>
      <c r="AE342" s="15">
        <v>44165</v>
      </c>
      <c r="AF342">
        <v>1.69</v>
      </c>
      <c r="AG342" s="15">
        <v>44176</v>
      </c>
      <c r="AH342">
        <v>13.409999999999901</v>
      </c>
      <c r="AI342" s="15">
        <v>44183</v>
      </c>
      <c r="AJ342">
        <v>12.1</v>
      </c>
    </row>
    <row r="343" spans="1:36">
      <c r="A343" t="s">
        <v>32645</v>
      </c>
      <c r="B343">
        <v>16</v>
      </c>
      <c r="C343">
        <v>7</v>
      </c>
      <c r="D343">
        <v>9.79420897554832E-2</v>
      </c>
      <c r="E343">
        <v>0.63</v>
      </c>
      <c r="F343">
        <v>-2.5299999999999998</v>
      </c>
      <c r="G343" s="12">
        <f t="shared" si="20"/>
        <v>3.8712288440902451E-2</v>
      </c>
      <c r="H343" s="12">
        <f t="shared" si="21"/>
        <v>0.24901185770750991</v>
      </c>
      <c r="I343" s="17">
        <f t="shared" si="22"/>
        <v>0.4375</v>
      </c>
      <c r="J343" s="48" t="str">
        <f t="shared" si="23"/>
        <v>entry12</v>
      </c>
      <c r="AA343" s="38">
        <v>44200</v>
      </c>
      <c r="AB343" s="12">
        <v>-1.41</v>
      </c>
      <c r="AC343" s="15">
        <v>44168</v>
      </c>
      <c r="AD343">
        <v>-2.3099999999999898</v>
      </c>
      <c r="AE343" s="15">
        <v>44166</v>
      </c>
      <c r="AF343">
        <v>1.69</v>
      </c>
      <c r="AG343" s="15">
        <v>44179</v>
      </c>
      <c r="AH343">
        <v>13.409999999999901</v>
      </c>
      <c r="AI343" s="15">
        <v>44186</v>
      </c>
      <c r="AJ343">
        <v>12.1</v>
      </c>
    </row>
    <row r="344" spans="1:36">
      <c r="A344" t="s">
        <v>32646</v>
      </c>
      <c r="B344">
        <v>16</v>
      </c>
      <c r="C344">
        <v>7</v>
      </c>
      <c r="D344">
        <v>9.79420897554832E-2</v>
      </c>
      <c r="E344">
        <v>0.63</v>
      </c>
      <c r="F344">
        <v>-2.5299999999999998</v>
      </c>
      <c r="G344" s="12">
        <f t="shared" si="20"/>
        <v>3.8712288440902451E-2</v>
      </c>
      <c r="H344" s="12">
        <f t="shared" si="21"/>
        <v>0.24901185770750991</v>
      </c>
      <c r="I344" s="17">
        <f t="shared" si="22"/>
        <v>0.4375</v>
      </c>
      <c r="J344" s="48" t="str">
        <f t="shared" si="23"/>
        <v>entry12</v>
      </c>
      <c r="AA344" s="38">
        <v>44201</v>
      </c>
      <c r="AB344" s="12">
        <v>-1.41</v>
      </c>
      <c r="AC344" s="15">
        <v>44169</v>
      </c>
      <c r="AD344">
        <v>-2.3099999999999898</v>
      </c>
      <c r="AE344" s="15">
        <v>44167</v>
      </c>
      <c r="AF344">
        <v>1.69</v>
      </c>
      <c r="AG344" s="15">
        <v>44180</v>
      </c>
      <c r="AH344">
        <v>13.409999999999901</v>
      </c>
      <c r="AI344" s="15">
        <v>44187</v>
      </c>
      <c r="AJ344">
        <v>12.1</v>
      </c>
    </row>
    <row r="345" spans="1:36">
      <c r="A345" t="s">
        <v>32720</v>
      </c>
      <c r="B345">
        <v>16</v>
      </c>
      <c r="C345">
        <v>7</v>
      </c>
      <c r="D345">
        <v>9.79420897554832E-2</v>
      </c>
      <c r="E345">
        <v>0.63</v>
      </c>
      <c r="F345">
        <v>-2.5299999999999998</v>
      </c>
      <c r="G345" s="12">
        <f t="shared" si="20"/>
        <v>3.8712288440902451E-2</v>
      </c>
      <c r="H345" s="12">
        <f t="shared" si="21"/>
        <v>0.24901185770750991</v>
      </c>
      <c r="I345" s="17">
        <f t="shared" si="22"/>
        <v>0.4375</v>
      </c>
      <c r="J345" s="48" t="str">
        <f t="shared" si="23"/>
        <v>entry12</v>
      </c>
      <c r="AA345" s="38">
        <v>44202</v>
      </c>
      <c r="AB345" s="12">
        <v>-1.41</v>
      </c>
      <c r="AC345" s="15">
        <v>44172</v>
      </c>
      <c r="AD345">
        <v>-2.3099999999999898</v>
      </c>
      <c r="AE345" s="15">
        <v>44168</v>
      </c>
      <c r="AF345">
        <v>1.69</v>
      </c>
      <c r="AG345" s="15">
        <v>44181</v>
      </c>
      <c r="AH345">
        <v>13.409999999999901</v>
      </c>
      <c r="AI345" s="15">
        <v>44188</v>
      </c>
      <c r="AJ345">
        <v>12.1</v>
      </c>
    </row>
    <row r="346" spans="1:36">
      <c r="A346" t="s">
        <v>32717</v>
      </c>
      <c r="B346">
        <v>16</v>
      </c>
      <c r="C346">
        <v>6</v>
      </c>
      <c r="D346">
        <v>-4.1399999999999997</v>
      </c>
      <c r="E346">
        <v>0.89999999999999902</v>
      </c>
      <c r="F346">
        <v>-5.04</v>
      </c>
      <c r="G346" s="12">
        <f t="shared" si="20"/>
        <v>-0.8214285714285714</v>
      </c>
      <c r="H346" s="12">
        <f t="shared" si="21"/>
        <v>0.17857142857142838</v>
      </c>
      <c r="I346" s="17">
        <f t="shared" si="22"/>
        <v>0.375</v>
      </c>
      <c r="J346" s="48" t="str">
        <f t="shared" si="23"/>
        <v>entry12</v>
      </c>
      <c r="AA346" s="38">
        <v>44203</v>
      </c>
      <c r="AB346" s="12">
        <v>-1.41</v>
      </c>
      <c r="AC346" s="15">
        <v>44173</v>
      </c>
      <c r="AD346">
        <v>-2.3099999999999898</v>
      </c>
      <c r="AE346" s="15">
        <v>44169</v>
      </c>
      <c r="AF346">
        <v>1.69</v>
      </c>
      <c r="AG346" s="15">
        <v>44182</v>
      </c>
      <c r="AH346">
        <v>13.409999999999901</v>
      </c>
      <c r="AI346" s="15">
        <v>44189</v>
      </c>
      <c r="AJ346">
        <v>12.1</v>
      </c>
    </row>
    <row r="347" spans="1:36">
      <c r="A347" t="s">
        <v>32707</v>
      </c>
      <c r="B347">
        <v>16</v>
      </c>
      <c r="C347">
        <v>6</v>
      </c>
      <c r="D347">
        <v>-4.1399999999999997</v>
      </c>
      <c r="E347">
        <v>0.89999999999999902</v>
      </c>
      <c r="F347">
        <v>-5.04</v>
      </c>
      <c r="G347" s="12">
        <f t="shared" si="20"/>
        <v>-0.8214285714285714</v>
      </c>
      <c r="H347" s="12">
        <f t="shared" si="21"/>
        <v>0.17857142857142838</v>
      </c>
      <c r="I347" s="17">
        <f t="shared" si="22"/>
        <v>0.375</v>
      </c>
      <c r="J347" s="48" t="str">
        <f t="shared" si="23"/>
        <v>entry12</v>
      </c>
      <c r="AA347" s="38">
        <v>44204</v>
      </c>
      <c r="AB347" s="12">
        <v>-1.41</v>
      </c>
      <c r="AC347" s="15">
        <v>44174</v>
      </c>
      <c r="AD347">
        <v>-2.3099999999999898</v>
      </c>
      <c r="AE347" s="15">
        <v>44172</v>
      </c>
      <c r="AF347">
        <v>1.69</v>
      </c>
      <c r="AG347" s="15">
        <v>44183</v>
      </c>
      <c r="AH347">
        <v>13.409999999999901</v>
      </c>
      <c r="AI347" s="15">
        <v>44193</v>
      </c>
      <c r="AJ347">
        <v>12.1</v>
      </c>
    </row>
    <row r="348" spans="1:36">
      <c r="A348" t="s">
        <v>32718</v>
      </c>
      <c r="B348">
        <v>16</v>
      </c>
      <c r="C348">
        <v>6</v>
      </c>
      <c r="D348">
        <v>-4.1399999999999997</v>
      </c>
      <c r="E348">
        <v>0.89999999999999902</v>
      </c>
      <c r="F348">
        <v>-5.04</v>
      </c>
      <c r="G348" s="12">
        <f t="shared" si="20"/>
        <v>-0.8214285714285714</v>
      </c>
      <c r="H348" s="12">
        <f t="shared" si="21"/>
        <v>0.17857142857142838</v>
      </c>
      <c r="I348" s="17">
        <f t="shared" si="22"/>
        <v>0.375</v>
      </c>
      <c r="J348" s="48" t="str">
        <f t="shared" si="23"/>
        <v>entry12</v>
      </c>
      <c r="AA348" s="38">
        <v>44207</v>
      </c>
      <c r="AB348" s="12">
        <v>-1.41</v>
      </c>
      <c r="AC348" s="15">
        <v>44175</v>
      </c>
      <c r="AD348">
        <v>-2.3099999999999898</v>
      </c>
      <c r="AE348" s="15">
        <v>44173</v>
      </c>
      <c r="AF348">
        <v>1.69</v>
      </c>
      <c r="AG348" s="15">
        <v>44186</v>
      </c>
      <c r="AH348">
        <v>13.409999999999901</v>
      </c>
      <c r="AI348" s="15">
        <v>44194</v>
      </c>
      <c r="AJ348">
        <v>12.1</v>
      </c>
    </row>
    <row r="349" spans="1:36">
      <c r="A349" t="s">
        <v>32708</v>
      </c>
      <c r="B349">
        <v>16</v>
      </c>
      <c r="C349">
        <v>6</v>
      </c>
      <c r="D349">
        <v>-4.1399999999999997</v>
      </c>
      <c r="E349">
        <v>0.89999999999999902</v>
      </c>
      <c r="F349">
        <v>-5.04</v>
      </c>
      <c r="G349" s="12">
        <f t="shared" si="20"/>
        <v>-0.8214285714285714</v>
      </c>
      <c r="H349" s="12">
        <f t="shared" si="21"/>
        <v>0.17857142857142838</v>
      </c>
      <c r="I349" s="17">
        <f t="shared" si="22"/>
        <v>0.375</v>
      </c>
      <c r="J349" s="48" t="str">
        <f t="shared" si="23"/>
        <v>entry12</v>
      </c>
      <c r="AA349" s="38">
        <v>44208</v>
      </c>
      <c r="AB349" s="12">
        <v>-1.41</v>
      </c>
      <c r="AC349" s="15">
        <v>44176</v>
      </c>
      <c r="AD349">
        <v>-2.3099999999999898</v>
      </c>
      <c r="AE349" s="15">
        <v>44174</v>
      </c>
      <c r="AF349">
        <v>1.69</v>
      </c>
      <c r="AG349" s="15">
        <v>44187</v>
      </c>
      <c r="AH349">
        <v>13.409999999999901</v>
      </c>
      <c r="AI349" s="15">
        <v>44195</v>
      </c>
      <c r="AJ349">
        <v>12.1</v>
      </c>
    </row>
    <row r="350" spans="1:36">
      <c r="A350" t="s">
        <v>32400</v>
      </c>
      <c r="B350">
        <v>16</v>
      </c>
      <c r="C350">
        <v>5</v>
      </c>
      <c r="D350">
        <v>0.37755965603624803</v>
      </c>
      <c r="E350">
        <v>0.37755965603624803</v>
      </c>
      <c r="F350">
        <v>-2.44999999999999</v>
      </c>
      <c r="G350" s="12">
        <f t="shared" si="20"/>
        <v>0.15410598205561207</v>
      </c>
      <c r="H350" s="12">
        <f t="shared" si="21"/>
        <v>0.15410598205561207</v>
      </c>
      <c r="I350" s="17">
        <f t="shared" si="22"/>
        <v>0.3125</v>
      </c>
      <c r="J350" s="48" t="str">
        <f t="shared" si="23"/>
        <v>entry12</v>
      </c>
      <c r="AA350" s="38">
        <v>44209</v>
      </c>
      <c r="AB350" s="12">
        <v>-1.41</v>
      </c>
      <c r="AC350" s="15">
        <v>44179</v>
      </c>
      <c r="AD350">
        <v>-2.3099999999999898</v>
      </c>
      <c r="AE350" s="15">
        <v>44175</v>
      </c>
      <c r="AF350">
        <v>1.69</v>
      </c>
      <c r="AG350" s="15">
        <v>44188</v>
      </c>
      <c r="AH350">
        <v>13.409999999999901</v>
      </c>
      <c r="AI350" s="15">
        <v>44200</v>
      </c>
      <c r="AJ350">
        <v>12.1</v>
      </c>
    </row>
    <row r="351" spans="1:36">
      <c r="A351" t="s">
        <v>32407</v>
      </c>
      <c r="B351">
        <v>16</v>
      </c>
      <c r="C351">
        <v>5</v>
      </c>
      <c r="D351">
        <v>0.37755965603624803</v>
      </c>
      <c r="E351">
        <v>0.37755965603624803</v>
      </c>
      <c r="F351">
        <v>-2.44999999999999</v>
      </c>
      <c r="G351" s="12">
        <f t="shared" si="20"/>
        <v>0.15410598205561207</v>
      </c>
      <c r="H351" s="12">
        <f t="shared" si="21"/>
        <v>0.15410598205561207</v>
      </c>
      <c r="I351" s="17">
        <f t="shared" si="22"/>
        <v>0.3125</v>
      </c>
      <c r="J351" s="48" t="str">
        <f t="shared" si="23"/>
        <v>entry12</v>
      </c>
      <c r="AA351" s="38">
        <v>44210</v>
      </c>
      <c r="AB351" s="12">
        <v>-1.41</v>
      </c>
      <c r="AC351" s="15">
        <v>44180</v>
      </c>
      <c r="AD351">
        <v>-2.3099999999999898</v>
      </c>
      <c r="AE351" s="15">
        <v>44176</v>
      </c>
      <c r="AF351">
        <v>1.69</v>
      </c>
      <c r="AG351" s="15">
        <v>44189</v>
      </c>
      <c r="AH351">
        <v>13.409999999999901</v>
      </c>
      <c r="AI351" s="15">
        <v>44201</v>
      </c>
      <c r="AJ351">
        <v>12.1</v>
      </c>
    </row>
    <row r="352" spans="1:36">
      <c r="A352" t="s">
        <v>32408</v>
      </c>
      <c r="B352">
        <v>16</v>
      </c>
      <c r="C352">
        <v>5</v>
      </c>
      <c r="D352">
        <v>0.37755965603624803</v>
      </c>
      <c r="E352">
        <v>0.37755965603624803</v>
      </c>
      <c r="F352">
        <v>-2.44999999999999</v>
      </c>
      <c r="G352" s="12">
        <f t="shared" si="20"/>
        <v>0.15410598205561207</v>
      </c>
      <c r="H352" s="12">
        <f t="shared" si="21"/>
        <v>0.15410598205561207</v>
      </c>
      <c r="I352" s="17">
        <f t="shared" si="22"/>
        <v>0.3125</v>
      </c>
      <c r="J352" s="48" t="str">
        <f t="shared" si="23"/>
        <v>entry12</v>
      </c>
      <c r="AA352" s="38">
        <v>44211</v>
      </c>
      <c r="AB352" s="12">
        <v>-1.41</v>
      </c>
      <c r="AC352" s="15">
        <v>44181</v>
      </c>
      <c r="AD352">
        <v>-2.3099999999999898</v>
      </c>
      <c r="AE352" s="15">
        <v>44179</v>
      </c>
      <c r="AF352">
        <v>1.69</v>
      </c>
      <c r="AG352" s="15">
        <v>44193</v>
      </c>
      <c r="AH352">
        <v>13.409999999999901</v>
      </c>
      <c r="AI352" s="15">
        <v>44202</v>
      </c>
      <c r="AJ352">
        <v>12.1</v>
      </c>
    </row>
    <row r="353" spans="1:36">
      <c r="A353" t="s">
        <v>32409</v>
      </c>
      <c r="B353">
        <v>16</v>
      </c>
      <c r="C353">
        <v>5</v>
      </c>
      <c r="D353">
        <v>0.37755965603624803</v>
      </c>
      <c r="E353">
        <v>0.37755965603624803</v>
      </c>
      <c r="F353">
        <v>-2.44999999999999</v>
      </c>
      <c r="G353" s="12">
        <f t="shared" si="20"/>
        <v>0.15410598205561207</v>
      </c>
      <c r="H353" s="12">
        <f t="shared" si="21"/>
        <v>0.15410598205561207</v>
      </c>
      <c r="I353" s="17">
        <f t="shared" si="22"/>
        <v>0.3125</v>
      </c>
      <c r="J353" s="48" t="str">
        <f t="shared" si="23"/>
        <v>entry12</v>
      </c>
      <c r="AA353" s="38">
        <v>44214</v>
      </c>
      <c r="AB353" s="12">
        <v>-1.41</v>
      </c>
      <c r="AC353" s="15">
        <v>44182</v>
      </c>
      <c r="AD353">
        <v>-2.3099999999999898</v>
      </c>
      <c r="AE353" s="15">
        <v>44180</v>
      </c>
      <c r="AF353">
        <v>1.69</v>
      </c>
      <c r="AG353" s="15">
        <v>44194</v>
      </c>
      <c r="AH353">
        <v>13.409999999999901</v>
      </c>
      <c r="AI353" s="15">
        <v>44203</v>
      </c>
      <c r="AJ353">
        <v>12.1</v>
      </c>
    </row>
    <row r="354" spans="1:36">
      <c r="A354" t="s">
        <v>32410</v>
      </c>
      <c r="B354">
        <v>16</v>
      </c>
      <c r="C354">
        <v>5</v>
      </c>
      <c r="D354">
        <v>0.37755965603624803</v>
      </c>
      <c r="E354">
        <v>0.37755965603624803</v>
      </c>
      <c r="F354">
        <v>-2.44999999999999</v>
      </c>
      <c r="G354" s="12">
        <f t="shared" si="20"/>
        <v>0.15410598205561207</v>
      </c>
      <c r="H354" s="12">
        <f t="shared" si="21"/>
        <v>0.15410598205561207</v>
      </c>
      <c r="I354" s="17">
        <f t="shared" si="22"/>
        <v>0.3125</v>
      </c>
      <c r="J354" s="48" t="str">
        <f t="shared" si="23"/>
        <v>entry12</v>
      </c>
      <c r="AA354" s="38">
        <v>44215</v>
      </c>
      <c r="AB354" s="12">
        <v>-1.41</v>
      </c>
      <c r="AC354" s="15">
        <v>44183</v>
      </c>
      <c r="AD354">
        <v>-2.3099999999999898</v>
      </c>
      <c r="AE354" s="15">
        <v>44181</v>
      </c>
      <c r="AF354">
        <v>1.69</v>
      </c>
      <c r="AG354" s="15">
        <v>44195</v>
      </c>
      <c r="AH354">
        <v>13.409999999999901</v>
      </c>
      <c r="AI354" s="15">
        <v>44204</v>
      </c>
      <c r="AJ354">
        <v>12.1</v>
      </c>
    </row>
    <row r="355" spans="1:36">
      <c r="A355" t="s">
        <v>32401</v>
      </c>
      <c r="B355">
        <v>16</v>
      </c>
      <c r="C355">
        <v>5</v>
      </c>
      <c r="D355">
        <v>0.37755965603624803</v>
      </c>
      <c r="E355">
        <v>0.37755965603624803</v>
      </c>
      <c r="F355">
        <v>-2.44999999999999</v>
      </c>
      <c r="G355" s="12">
        <f t="shared" si="20"/>
        <v>0.15410598205561207</v>
      </c>
      <c r="H355" s="12">
        <f t="shared" si="21"/>
        <v>0.15410598205561207</v>
      </c>
      <c r="I355" s="17">
        <f t="shared" si="22"/>
        <v>0.3125</v>
      </c>
      <c r="J355" s="48" t="str">
        <f t="shared" si="23"/>
        <v>entry12</v>
      </c>
      <c r="AA355" s="38">
        <v>44216</v>
      </c>
      <c r="AB355" s="12">
        <v>-1.41</v>
      </c>
      <c r="AC355" s="15">
        <v>44186</v>
      </c>
      <c r="AD355">
        <v>-2.3099999999999898</v>
      </c>
      <c r="AE355" s="15">
        <v>44182</v>
      </c>
      <c r="AF355">
        <v>1.69</v>
      </c>
      <c r="AG355" s="15">
        <v>44200</v>
      </c>
      <c r="AH355">
        <v>13.409999999999901</v>
      </c>
      <c r="AI355" s="15">
        <v>44207</v>
      </c>
      <c r="AJ355">
        <v>12.1</v>
      </c>
    </row>
    <row r="356" spans="1:36">
      <c r="A356" t="s">
        <v>32411</v>
      </c>
      <c r="B356">
        <v>16</v>
      </c>
      <c r="C356">
        <v>5</v>
      </c>
      <c r="D356">
        <v>0.37755965603624803</v>
      </c>
      <c r="E356">
        <v>0.37755965603624803</v>
      </c>
      <c r="F356">
        <v>-2.44999999999999</v>
      </c>
      <c r="G356" s="12">
        <f t="shared" si="20"/>
        <v>0.15410598205561207</v>
      </c>
      <c r="H356" s="12">
        <f t="shared" si="21"/>
        <v>0.15410598205561207</v>
      </c>
      <c r="I356" s="17">
        <f t="shared" si="22"/>
        <v>0.3125</v>
      </c>
      <c r="J356" s="48" t="str">
        <f t="shared" si="23"/>
        <v>entry12</v>
      </c>
      <c r="AA356" s="38">
        <v>44217</v>
      </c>
      <c r="AB356" s="12">
        <v>-1.41</v>
      </c>
      <c r="AC356" s="15">
        <v>44187</v>
      </c>
      <c r="AD356">
        <v>-2.3099999999999898</v>
      </c>
      <c r="AE356" s="15">
        <v>44183</v>
      </c>
      <c r="AF356">
        <v>1.69</v>
      </c>
      <c r="AG356" s="15">
        <v>44201</v>
      </c>
      <c r="AH356">
        <v>13.409999999999901</v>
      </c>
      <c r="AI356" s="15">
        <v>44208</v>
      </c>
      <c r="AJ356">
        <v>12.1</v>
      </c>
    </row>
    <row r="357" spans="1:36">
      <c r="A357" t="s">
        <v>32412</v>
      </c>
      <c r="B357">
        <v>16</v>
      </c>
      <c r="C357">
        <v>5</v>
      </c>
      <c r="D357">
        <v>0.37755965603624803</v>
      </c>
      <c r="E357">
        <v>0.37755965603624803</v>
      </c>
      <c r="F357">
        <v>-2.44999999999999</v>
      </c>
      <c r="G357" s="12">
        <f t="shared" si="20"/>
        <v>0.15410598205561207</v>
      </c>
      <c r="H357" s="12">
        <f t="shared" si="21"/>
        <v>0.15410598205561207</v>
      </c>
      <c r="I357" s="17">
        <f t="shared" si="22"/>
        <v>0.3125</v>
      </c>
      <c r="J357" s="48" t="str">
        <f t="shared" si="23"/>
        <v>entry12</v>
      </c>
      <c r="AA357" s="38">
        <v>44218</v>
      </c>
      <c r="AB357" s="12">
        <v>-1.41</v>
      </c>
      <c r="AC357" s="15">
        <v>44188</v>
      </c>
      <c r="AD357">
        <v>-2.3099999999999898</v>
      </c>
      <c r="AE357" s="15">
        <v>44186</v>
      </c>
      <c r="AF357">
        <v>1.69</v>
      </c>
      <c r="AG357" s="15">
        <v>44202</v>
      </c>
      <c r="AH357">
        <v>13.409999999999901</v>
      </c>
      <c r="AI357" s="15">
        <v>44209</v>
      </c>
      <c r="AJ357">
        <v>12.1</v>
      </c>
    </row>
    <row r="358" spans="1:36">
      <c r="A358" t="s">
        <v>32413</v>
      </c>
      <c r="B358">
        <v>16</v>
      </c>
      <c r="C358">
        <v>5</v>
      </c>
      <c r="D358">
        <v>0.37755965603624803</v>
      </c>
      <c r="E358">
        <v>0.37755965603624803</v>
      </c>
      <c r="F358">
        <v>-2.44999999999999</v>
      </c>
      <c r="G358" s="12">
        <f t="shared" si="20"/>
        <v>0.15410598205561207</v>
      </c>
      <c r="H358" s="12">
        <f t="shared" si="21"/>
        <v>0.15410598205561207</v>
      </c>
      <c r="I358" s="17">
        <f t="shared" si="22"/>
        <v>0.3125</v>
      </c>
      <c r="J358" s="48" t="str">
        <f t="shared" si="23"/>
        <v>entry12</v>
      </c>
      <c r="AA358" s="38">
        <v>44221</v>
      </c>
      <c r="AB358" s="12">
        <v>-1.41</v>
      </c>
      <c r="AC358" s="15">
        <v>44189</v>
      </c>
      <c r="AD358">
        <v>-2.3099999999999898</v>
      </c>
      <c r="AE358" s="15">
        <v>44187</v>
      </c>
      <c r="AF358">
        <v>1.69</v>
      </c>
      <c r="AG358" s="15">
        <v>44203</v>
      </c>
      <c r="AH358">
        <v>13.409999999999901</v>
      </c>
      <c r="AI358" s="15">
        <v>44210</v>
      </c>
      <c r="AJ358">
        <v>12.1</v>
      </c>
    </row>
    <row r="359" spans="1:36">
      <c r="A359" t="s">
        <v>32414</v>
      </c>
      <c r="B359">
        <v>16</v>
      </c>
      <c r="C359">
        <v>5</v>
      </c>
      <c r="D359">
        <v>0.37755965603624803</v>
      </c>
      <c r="E359">
        <v>0.37755965603624803</v>
      </c>
      <c r="F359">
        <v>-2.44999999999999</v>
      </c>
      <c r="G359" s="12">
        <f t="shared" si="20"/>
        <v>0.15410598205561207</v>
      </c>
      <c r="H359" s="12">
        <f t="shared" si="21"/>
        <v>0.15410598205561207</v>
      </c>
      <c r="I359" s="17">
        <f t="shared" si="22"/>
        <v>0.3125</v>
      </c>
      <c r="J359" s="48" t="str">
        <f t="shared" si="23"/>
        <v>entry12</v>
      </c>
      <c r="AA359" s="38">
        <v>44222</v>
      </c>
      <c r="AB359" s="12">
        <v>-1.41</v>
      </c>
      <c r="AC359" s="15">
        <v>44193</v>
      </c>
      <c r="AD359">
        <v>-2.3099999999999898</v>
      </c>
      <c r="AE359" s="15">
        <v>44188</v>
      </c>
      <c r="AF359">
        <v>1.69</v>
      </c>
      <c r="AG359" s="15">
        <v>44204</v>
      </c>
      <c r="AH359">
        <v>13.409999999999901</v>
      </c>
      <c r="AI359" s="15">
        <v>44211</v>
      </c>
      <c r="AJ359">
        <v>12.1</v>
      </c>
    </row>
    <row r="360" spans="1:36">
      <c r="A360" t="s">
        <v>32734</v>
      </c>
      <c r="B360">
        <v>16</v>
      </c>
      <c r="C360">
        <v>6</v>
      </c>
      <c r="D360">
        <v>-19.75</v>
      </c>
      <c r="E360">
        <v>1.27999999999999</v>
      </c>
      <c r="F360">
        <v>-21.03</v>
      </c>
      <c r="G360" s="12">
        <f t="shared" si="20"/>
        <v>-0.93913456966238706</v>
      </c>
      <c r="H360" s="12">
        <f t="shared" si="21"/>
        <v>6.0865430337612457E-2</v>
      </c>
      <c r="I360" s="17">
        <f t="shared" si="22"/>
        <v>0.375</v>
      </c>
      <c r="J360" s="48" t="str">
        <f t="shared" si="23"/>
        <v>entry12</v>
      </c>
      <c r="AA360" s="38">
        <v>44223</v>
      </c>
      <c r="AB360" s="12">
        <v>-1.41</v>
      </c>
      <c r="AC360" s="15">
        <v>44194</v>
      </c>
      <c r="AD360">
        <v>-2.3099999999999898</v>
      </c>
      <c r="AE360" s="15">
        <v>44189</v>
      </c>
      <c r="AF360">
        <v>1.69</v>
      </c>
      <c r="AG360" s="15">
        <v>44207</v>
      </c>
      <c r="AH360">
        <v>13.409999999999901</v>
      </c>
      <c r="AI360" s="15">
        <v>44214</v>
      </c>
      <c r="AJ360">
        <v>12.1</v>
      </c>
    </row>
    <row r="361" spans="1:36">
      <c r="A361" t="s">
        <v>32735</v>
      </c>
      <c r="B361">
        <v>16</v>
      </c>
      <c r="C361">
        <v>6</v>
      </c>
      <c r="D361">
        <v>-19.75</v>
      </c>
      <c r="E361">
        <v>1.27999999999999</v>
      </c>
      <c r="F361">
        <v>-21.03</v>
      </c>
      <c r="G361" s="12">
        <f t="shared" si="20"/>
        <v>-0.93913456966238706</v>
      </c>
      <c r="H361" s="12">
        <f t="shared" si="21"/>
        <v>6.0865430337612457E-2</v>
      </c>
      <c r="I361" s="17">
        <f t="shared" si="22"/>
        <v>0.375</v>
      </c>
      <c r="J361" s="48" t="str">
        <f t="shared" si="23"/>
        <v>entry12</v>
      </c>
      <c r="AA361" s="38">
        <v>44224</v>
      </c>
      <c r="AB361" s="12">
        <v>-1.41</v>
      </c>
      <c r="AC361" s="15">
        <v>44195</v>
      </c>
      <c r="AD361">
        <v>-2.3099999999999898</v>
      </c>
      <c r="AE361" s="15">
        <v>44193</v>
      </c>
      <c r="AF361">
        <v>1.69</v>
      </c>
      <c r="AG361" s="15">
        <v>44208</v>
      </c>
      <c r="AH361">
        <v>13.409999999999901</v>
      </c>
      <c r="AI361" s="15">
        <v>44215</v>
      </c>
      <c r="AJ361">
        <v>12.1</v>
      </c>
    </row>
    <row r="362" spans="1:36">
      <c r="A362" t="s">
        <v>32747</v>
      </c>
      <c r="B362">
        <v>16</v>
      </c>
      <c r="C362">
        <v>6</v>
      </c>
      <c r="D362">
        <v>-19.75</v>
      </c>
      <c r="E362">
        <v>1.27999999999999</v>
      </c>
      <c r="F362">
        <v>-21.03</v>
      </c>
      <c r="G362" s="12">
        <f t="shared" si="20"/>
        <v>-0.93913456966238706</v>
      </c>
      <c r="H362" s="12">
        <f t="shared" si="21"/>
        <v>6.0865430337612457E-2</v>
      </c>
      <c r="I362" s="17">
        <f t="shared" si="22"/>
        <v>0.375</v>
      </c>
      <c r="J362" s="48" t="str">
        <f t="shared" si="23"/>
        <v>entry12</v>
      </c>
      <c r="AA362" s="38">
        <v>44225</v>
      </c>
      <c r="AB362" s="12">
        <v>-1.41</v>
      </c>
      <c r="AC362" s="15">
        <v>44200</v>
      </c>
      <c r="AD362">
        <v>-2.3099999999999898</v>
      </c>
      <c r="AE362" s="15">
        <v>44194</v>
      </c>
      <c r="AF362">
        <v>1.69</v>
      </c>
      <c r="AG362" s="15">
        <v>44209</v>
      </c>
      <c r="AH362">
        <v>13.409999999999901</v>
      </c>
      <c r="AI362" s="15">
        <v>44216</v>
      </c>
      <c r="AJ362">
        <v>12.1</v>
      </c>
    </row>
    <row r="363" spans="1:36">
      <c r="A363" t="s">
        <v>32748</v>
      </c>
      <c r="B363">
        <v>16</v>
      </c>
      <c r="C363">
        <v>6</v>
      </c>
      <c r="D363">
        <v>-19.75</v>
      </c>
      <c r="E363">
        <v>1.27999999999999</v>
      </c>
      <c r="F363">
        <v>-21.03</v>
      </c>
      <c r="G363" s="12">
        <f t="shared" si="20"/>
        <v>-0.93913456966238706</v>
      </c>
      <c r="H363" s="12">
        <f t="shared" si="21"/>
        <v>6.0865430337612457E-2</v>
      </c>
      <c r="I363" s="17">
        <f t="shared" si="22"/>
        <v>0.375</v>
      </c>
      <c r="J363" s="48" t="str">
        <f t="shared" si="23"/>
        <v>entry12</v>
      </c>
      <c r="AA363" s="38">
        <v>44228</v>
      </c>
      <c r="AB363" s="12">
        <v>-1.41</v>
      </c>
      <c r="AC363" s="15">
        <v>44201</v>
      </c>
      <c r="AD363">
        <v>-2.3099999999999898</v>
      </c>
      <c r="AE363" s="15">
        <v>44195</v>
      </c>
      <c r="AF363">
        <v>1.69</v>
      </c>
      <c r="AG363" s="15">
        <v>44210</v>
      </c>
      <c r="AH363">
        <v>13.409999999999901</v>
      </c>
      <c r="AI363" s="15">
        <v>44217</v>
      </c>
      <c r="AJ363">
        <v>12.1</v>
      </c>
    </row>
    <row r="364" spans="1:36">
      <c r="A364" t="s">
        <v>32749</v>
      </c>
      <c r="B364">
        <v>16</v>
      </c>
      <c r="C364">
        <v>6</v>
      </c>
      <c r="D364">
        <v>-20.440000000000001</v>
      </c>
      <c r="E364">
        <v>0.89999999999999902</v>
      </c>
      <c r="F364">
        <v>-21.34</v>
      </c>
      <c r="G364" s="12">
        <f t="shared" si="20"/>
        <v>-0.95782567947516406</v>
      </c>
      <c r="H364" s="12">
        <f t="shared" si="21"/>
        <v>4.217432052483594E-2</v>
      </c>
      <c r="I364" s="17">
        <f t="shared" si="22"/>
        <v>0.375</v>
      </c>
      <c r="J364" s="48" t="str">
        <f t="shared" si="23"/>
        <v>entry12</v>
      </c>
      <c r="AA364" s="38">
        <v>44229</v>
      </c>
      <c r="AB364" s="12">
        <v>-1.41</v>
      </c>
      <c r="AC364" s="15">
        <v>44202</v>
      </c>
      <c r="AD364">
        <v>-2.3099999999999898</v>
      </c>
      <c r="AE364" s="15">
        <v>44200</v>
      </c>
      <c r="AF364">
        <v>1.69</v>
      </c>
      <c r="AG364" s="15">
        <v>44211</v>
      </c>
      <c r="AH364">
        <v>13.409999999999901</v>
      </c>
      <c r="AI364" s="15">
        <v>44218</v>
      </c>
      <c r="AJ364">
        <v>12.1</v>
      </c>
    </row>
    <row r="365" spans="1:36">
      <c r="A365" t="s">
        <v>32750</v>
      </c>
      <c r="B365">
        <v>16</v>
      </c>
      <c r="C365">
        <v>6</v>
      </c>
      <c r="D365">
        <v>-20.440000000000001</v>
      </c>
      <c r="E365">
        <v>0.89999999999999902</v>
      </c>
      <c r="F365">
        <v>-21.34</v>
      </c>
      <c r="G365" s="12">
        <f t="shared" si="20"/>
        <v>-0.95782567947516406</v>
      </c>
      <c r="H365" s="12">
        <f t="shared" si="21"/>
        <v>4.217432052483594E-2</v>
      </c>
      <c r="I365" s="17">
        <f t="shared" si="22"/>
        <v>0.375</v>
      </c>
      <c r="J365" s="48" t="str">
        <f t="shared" si="23"/>
        <v>entry12</v>
      </c>
      <c r="AA365" s="38">
        <v>44230</v>
      </c>
      <c r="AB365" s="12">
        <v>-1.41</v>
      </c>
      <c r="AC365" s="15">
        <v>44203</v>
      </c>
      <c r="AD365">
        <v>-2.3099999999999898</v>
      </c>
      <c r="AE365" s="15">
        <v>44201</v>
      </c>
      <c r="AF365">
        <v>1.69</v>
      </c>
      <c r="AG365" s="15">
        <v>44214</v>
      </c>
      <c r="AH365">
        <v>13.409999999999901</v>
      </c>
      <c r="AI365" s="15">
        <v>44221</v>
      </c>
      <c r="AJ365">
        <v>12.1</v>
      </c>
    </row>
    <row r="366" spans="1:36">
      <c r="A366" t="s">
        <v>32751</v>
      </c>
      <c r="B366">
        <v>16</v>
      </c>
      <c r="C366">
        <v>6</v>
      </c>
      <c r="D366">
        <v>-20.440000000000001</v>
      </c>
      <c r="E366">
        <v>0.89999999999999902</v>
      </c>
      <c r="F366">
        <v>-21.34</v>
      </c>
      <c r="G366" s="12">
        <f t="shared" si="20"/>
        <v>-0.95782567947516406</v>
      </c>
      <c r="H366" s="12">
        <f t="shared" si="21"/>
        <v>4.217432052483594E-2</v>
      </c>
      <c r="I366" s="17">
        <f t="shared" si="22"/>
        <v>0.375</v>
      </c>
      <c r="J366" s="48" t="str">
        <f t="shared" si="23"/>
        <v>entry12</v>
      </c>
      <c r="AA366" s="38">
        <v>44231</v>
      </c>
      <c r="AB366" s="12">
        <v>-1.41</v>
      </c>
      <c r="AC366" s="15">
        <v>44204</v>
      </c>
      <c r="AD366">
        <v>-2.3099999999999898</v>
      </c>
      <c r="AE366" s="15">
        <v>44202</v>
      </c>
      <c r="AF366">
        <v>1.69</v>
      </c>
      <c r="AG366" s="15">
        <v>44215</v>
      </c>
      <c r="AH366">
        <v>13.409999999999901</v>
      </c>
      <c r="AI366" s="15">
        <v>44222</v>
      </c>
      <c r="AJ366">
        <v>12.1</v>
      </c>
    </row>
    <row r="367" spans="1:36">
      <c r="A367" t="s">
        <v>32752</v>
      </c>
      <c r="B367">
        <v>16</v>
      </c>
      <c r="C367">
        <v>6</v>
      </c>
      <c r="D367">
        <v>-20.440000000000001</v>
      </c>
      <c r="E367">
        <v>0.89999999999999902</v>
      </c>
      <c r="F367">
        <v>-21.34</v>
      </c>
      <c r="G367" s="12">
        <f t="shared" si="20"/>
        <v>-0.95782567947516406</v>
      </c>
      <c r="H367" s="12">
        <f t="shared" si="21"/>
        <v>4.217432052483594E-2</v>
      </c>
      <c r="I367" s="17">
        <f t="shared" si="22"/>
        <v>0.375</v>
      </c>
      <c r="J367" s="48" t="str">
        <f t="shared" si="23"/>
        <v>entry12</v>
      </c>
      <c r="AA367" s="38">
        <v>44236</v>
      </c>
      <c r="AB367" s="12">
        <v>-1.41</v>
      </c>
      <c r="AC367" s="15">
        <v>44207</v>
      </c>
      <c r="AD367">
        <v>-2.3099999999999898</v>
      </c>
      <c r="AE367" s="15">
        <v>44203</v>
      </c>
      <c r="AF367">
        <v>1.69</v>
      </c>
      <c r="AG367" s="15">
        <v>44216</v>
      </c>
      <c r="AH367">
        <v>13.409999999999901</v>
      </c>
      <c r="AI367" s="15">
        <v>44223</v>
      </c>
      <c r="AJ367">
        <v>12.1</v>
      </c>
    </row>
    <row r="368" spans="1:36">
      <c r="A368" t="s">
        <v>32673</v>
      </c>
      <c r="B368">
        <v>16</v>
      </c>
      <c r="C368">
        <v>7</v>
      </c>
      <c r="D368">
        <v>-1.58</v>
      </c>
      <c r="E368">
        <v>7.9999999999999905E-2</v>
      </c>
      <c r="F368">
        <v>-2.4099999999999899</v>
      </c>
      <c r="G368" s="12">
        <f t="shared" si="20"/>
        <v>-0.65560165975104012</v>
      </c>
      <c r="H368" s="12">
        <f t="shared" si="21"/>
        <v>3.3195020746888064E-2</v>
      </c>
      <c r="I368" s="17">
        <f t="shared" si="22"/>
        <v>0.4375</v>
      </c>
      <c r="J368" s="48" t="str">
        <f t="shared" si="23"/>
        <v>entry12</v>
      </c>
      <c r="AA368" s="38">
        <v>44242</v>
      </c>
      <c r="AB368" s="12">
        <v>-1.41</v>
      </c>
      <c r="AC368" s="15">
        <v>44208</v>
      </c>
      <c r="AD368">
        <v>-2.3099999999999898</v>
      </c>
      <c r="AE368" s="15">
        <v>44204</v>
      </c>
      <c r="AF368">
        <v>1.69</v>
      </c>
      <c r="AG368" s="15">
        <v>44217</v>
      </c>
      <c r="AH368">
        <v>13.409999999999901</v>
      </c>
      <c r="AI368" s="15">
        <v>44224</v>
      </c>
      <c r="AJ368">
        <v>12.1</v>
      </c>
    </row>
    <row r="369" spans="1:36">
      <c r="A369" t="s">
        <v>32670</v>
      </c>
      <c r="B369">
        <v>16</v>
      </c>
      <c r="C369">
        <v>7</v>
      </c>
      <c r="D369">
        <v>-1.58</v>
      </c>
      <c r="E369">
        <v>7.9999999999999905E-2</v>
      </c>
      <c r="F369">
        <v>-2.4099999999999899</v>
      </c>
      <c r="G369" s="12">
        <f t="shared" si="20"/>
        <v>-0.65560165975104012</v>
      </c>
      <c r="H369" s="12">
        <f t="shared" si="21"/>
        <v>3.3195020746888064E-2</v>
      </c>
      <c r="I369" s="17">
        <f t="shared" si="22"/>
        <v>0.4375</v>
      </c>
      <c r="J369" s="48" t="str">
        <f t="shared" si="23"/>
        <v>entry12</v>
      </c>
      <c r="AA369" s="38">
        <v>44243</v>
      </c>
      <c r="AB369" s="12">
        <v>-1.41</v>
      </c>
      <c r="AC369" s="15">
        <v>44209</v>
      </c>
      <c r="AD369">
        <v>-2.3099999999999898</v>
      </c>
      <c r="AE369" s="15">
        <v>44207</v>
      </c>
      <c r="AF369">
        <v>1.69</v>
      </c>
      <c r="AG369" s="15">
        <v>44218</v>
      </c>
      <c r="AH369">
        <v>13.409999999999901</v>
      </c>
      <c r="AI369" s="15">
        <v>44228</v>
      </c>
      <c r="AJ369">
        <v>12.1</v>
      </c>
    </row>
    <row r="370" spans="1:36">
      <c r="A370" t="s">
        <v>32724</v>
      </c>
      <c r="B370">
        <v>16</v>
      </c>
      <c r="C370">
        <v>7</v>
      </c>
      <c r="D370">
        <v>-1.58</v>
      </c>
      <c r="E370">
        <v>7.9999999999999905E-2</v>
      </c>
      <c r="F370">
        <v>-2.4099999999999899</v>
      </c>
      <c r="G370" s="12">
        <f t="shared" si="20"/>
        <v>-0.65560165975104012</v>
      </c>
      <c r="H370" s="12">
        <f t="shared" si="21"/>
        <v>3.3195020746888064E-2</v>
      </c>
      <c r="I370" s="17">
        <f t="shared" si="22"/>
        <v>0.4375</v>
      </c>
      <c r="J370" s="48" t="str">
        <f t="shared" si="23"/>
        <v>entry12</v>
      </c>
      <c r="AA370" s="38">
        <v>44244</v>
      </c>
      <c r="AB370" s="12">
        <v>-1.41</v>
      </c>
      <c r="AC370" s="15">
        <v>44210</v>
      </c>
      <c r="AD370">
        <v>-2.3099999999999898</v>
      </c>
      <c r="AE370" s="15">
        <v>44208</v>
      </c>
      <c r="AF370">
        <v>1.69</v>
      </c>
      <c r="AG370" s="15">
        <v>44221</v>
      </c>
      <c r="AH370">
        <v>13.409999999999901</v>
      </c>
      <c r="AI370" s="15">
        <v>44229</v>
      </c>
      <c r="AJ370">
        <v>11.469999999999899</v>
      </c>
    </row>
    <row r="371" spans="1:36">
      <c r="A371" t="s">
        <v>32725</v>
      </c>
      <c r="B371">
        <v>16</v>
      </c>
      <c r="C371">
        <v>7</v>
      </c>
      <c r="D371">
        <v>-1.58</v>
      </c>
      <c r="E371">
        <v>7.9999999999999905E-2</v>
      </c>
      <c r="F371">
        <v>-2.4099999999999899</v>
      </c>
      <c r="G371" s="12">
        <f t="shared" si="20"/>
        <v>-0.65560165975104012</v>
      </c>
      <c r="H371" s="12">
        <f t="shared" si="21"/>
        <v>3.3195020746888064E-2</v>
      </c>
      <c r="I371" s="17">
        <f t="shared" si="22"/>
        <v>0.4375</v>
      </c>
      <c r="J371" s="48" t="str">
        <f t="shared" si="23"/>
        <v>entry12</v>
      </c>
      <c r="AA371" s="38">
        <v>44245</v>
      </c>
      <c r="AB371" s="12">
        <v>-1.41</v>
      </c>
      <c r="AC371" s="15">
        <v>44211</v>
      </c>
      <c r="AD371">
        <v>-2.3099999999999898</v>
      </c>
      <c r="AE371" s="15">
        <v>44209</v>
      </c>
      <c r="AF371">
        <v>1.69</v>
      </c>
      <c r="AG371" s="15">
        <v>44222</v>
      </c>
      <c r="AH371">
        <v>13.409999999999901</v>
      </c>
      <c r="AI371" s="15">
        <v>44230</v>
      </c>
      <c r="AJ371">
        <v>10.7</v>
      </c>
    </row>
    <row r="372" spans="1:36">
      <c r="A372" t="s">
        <v>32358</v>
      </c>
      <c r="B372">
        <v>16</v>
      </c>
      <c r="C372">
        <v>5</v>
      </c>
      <c r="D372">
        <v>-1.8520579102445101</v>
      </c>
      <c r="E372">
        <v>0</v>
      </c>
      <c r="F372">
        <v>-2.44999999999999</v>
      </c>
      <c r="G372" s="12">
        <f t="shared" si="20"/>
        <v>-0.75594200418143576</v>
      </c>
      <c r="H372" s="12">
        <f t="shared" si="21"/>
        <v>0</v>
      </c>
      <c r="I372" s="17">
        <f t="shared" si="22"/>
        <v>0.3125</v>
      </c>
      <c r="J372" s="48" t="str">
        <f t="shared" si="23"/>
        <v>entry12</v>
      </c>
      <c r="AA372" s="38">
        <v>44246</v>
      </c>
      <c r="AB372" s="12">
        <v>-1.41</v>
      </c>
      <c r="AC372" s="15">
        <v>44214</v>
      </c>
      <c r="AD372">
        <v>-2.3099999999999898</v>
      </c>
      <c r="AE372" s="15">
        <v>44210</v>
      </c>
      <c r="AF372">
        <v>1.69</v>
      </c>
      <c r="AG372" s="15">
        <v>44223</v>
      </c>
      <c r="AH372">
        <v>13.409999999999901</v>
      </c>
      <c r="AI372" s="15">
        <v>44231</v>
      </c>
      <c r="AJ372">
        <v>10.7</v>
      </c>
    </row>
    <row r="373" spans="1:36">
      <c r="A373" t="s">
        <v>32368</v>
      </c>
      <c r="B373">
        <v>16</v>
      </c>
      <c r="C373">
        <v>5</v>
      </c>
      <c r="D373">
        <v>-1.8520579102445101</v>
      </c>
      <c r="E373">
        <v>0</v>
      </c>
      <c r="F373">
        <v>-2.44999999999999</v>
      </c>
      <c r="G373" s="12">
        <f t="shared" si="20"/>
        <v>-0.75594200418143576</v>
      </c>
      <c r="H373" s="12">
        <f t="shared" si="21"/>
        <v>0</v>
      </c>
      <c r="I373" s="17">
        <f t="shared" si="22"/>
        <v>0.3125</v>
      </c>
      <c r="J373" s="48" t="str">
        <f t="shared" si="23"/>
        <v>entry12</v>
      </c>
      <c r="AA373" s="38">
        <v>44249</v>
      </c>
      <c r="AB373" s="12">
        <v>-1.41</v>
      </c>
      <c r="AC373" s="15">
        <v>44215</v>
      </c>
      <c r="AD373">
        <v>-2.3099999999999898</v>
      </c>
      <c r="AE373" s="15">
        <v>44211</v>
      </c>
      <c r="AF373">
        <v>1.69</v>
      </c>
      <c r="AG373" s="15">
        <v>44224</v>
      </c>
      <c r="AH373">
        <v>13.409999999999901</v>
      </c>
      <c r="AI373" s="15">
        <v>44232</v>
      </c>
      <c r="AJ373">
        <v>10.7</v>
      </c>
    </row>
    <row r="374" spans="1:36">
      <c r="A374" t="s">
        <v>32369</v>
      </c>
      <c r="B374">
        <v>16</v>
      </c>
      <c r="C374">
        <v>5</v>
      </c>
      <c r="D374">
        <v>-1.8520579102445101</v>
      </c>
      <c r="E374">
        <v>0</v>
      </c>
      <c r="F374">
        <v>-2.44999999999999</v>
      </c>
      <c r="G374" s="12">
        <f t="shared" si="20"/>
        <v>-0.75594200418143576</v>
      </c>
      <c r="H374" s="12">
        <f t="shared" si="21"/>
        <v>0</v>
      </c>
      <c r="I374" s="17">
        <f t="shared" si="22"/>
        <v>0.3125</v>
      </c>
      <c r="J374" s="48" t="str">
        <f t="shared" si="23"/>
        <v>entry12</v>
      </c>
      <c r="AA374" s="38">
        <v>44250</v>
      </c>
      <c r="AB374" s="12">
        <v>-1.41</v>
      </c>
      <c r="AC374" s="15">
        <v>44216</v>
      </c>
      <c r="AD374">
        <v>-2.3099999999999898</v>
      </c>
      <c r="AE374" s="15">
        <v>44214</v>
      </c>
      <c r="AF374">
        <v>1.69</v>
      </c>
      <c r="AG374" s="15">
        <v>44225</v>
      </c>
      <c r="AH374">
        <v>13.409999999999901</v>
      </c>
      <c r="AI374" s="15">
        <v>44235</v>
      </c>
      <c r="AJ374">
        <v>10.7</v>
      </c>
    </row>
    <row r="375" spans="1:36">
      <c r="A375" t="s">
        <v>32370</v>
      </c>
      <c r="B375">
        <v>16</v>
      </c>
      <c r="C375">
        <v>5</v>
      </c>
      <c r="D375">
        <v>-1.8520579102445101</v>
      </c>
      <c r="E375">
        <v>0</v>
      </c>
      <c r="F375">
        <v>-2.44999999999999</v>
      </c>
      <c r="G375" s="12">
        <f t="shared" si="20"/>
        <v>-0.75594200418143576</v>
      </c>
      <c r="H375" s="12">
        <f t="shared" si="21"/>
        <v>0</v>
      </c>
      <c r="I375" s="17">
        <f t="shared" si="22"/>
        <v>0.3125</v>
      </c>
      <c r="J375" s="48" t="str">
        <f t="shared" si="23"/>
        <v>entry12</v>
      </c>
      <c r="AA375" s="38">
        <v>44251</v>
      </c>
      <c r="AB375" s="12">
        <v>-1.41</v>
      </c>
      <c r="AC375" s="15">
        <v>44217</v>
      </c>
      <c r="AD375">
        <v>-2.3099999999999898</v>
      </c>
      <c r="AE375" s="15">
        <v>44215</v>
      </c>
      <c r="AF375">
        <v>1.69</v>
      </c>
      <c r="AG375" s="15">
        <v>44228</v>
      </c>
      <c r="AH375">
        <v>13.409999999999901</v>
      </c>
      <c r="AI375" s="15">
        <v>44236</v>
      </c>
      <c r="AJ375">
        <v>10.7</v>
      </c>
    </row>
    <row r="376" spans="1:36">
      <c r="A376" t="s">
        <v>32371</v>
      </c>
      <c r="B376">
        <v>16</v>
      </c>
      <c r="C376">
        <v>5</v>
      </c>
      <c r="D376">
        <v>-1.8520579102445101</v>
      </c>
      <c r="E376">
        <v>0</v>
      </c>
      <c r="F376">
        <v>-2.44999999999999</v>
      </c>
      <c r="G376" s="12">
        <f t="shared" si="20"/>
        <v>-0.75594200418143576</v>
      </c>
      <c r="H376" s="12">
        <f t="shared" si="21"/>
        <v>0</v>
      </c>
      <c r="I376" s="17">
        <f t="shared" si="22"/>
        <v>0.3125</v>
      </c>
      <c r="J376" s="48" t="str">
        <f t="shared" si="23"/>
        <v>entry12</v>
      </c>
      <c r="AA376" s="38">
        <v>44252</v>
      </c>
      <c r="AB376" s="12">
        <v>-1.41</v>
      </c>
      <c r="AC376" s="15">
        <v>44218</v>
      </c>
      <c r="AD376">
        <v>-2.3099999999999898</v>
      </c>
      <c r="AE376" s="15">
        <v>44216</v>
      </c>
      <c r="AF376">
        <v>1.69</v>
      </c>
      <c r="AG376" s="15">
        <v>44229</v>
      </c>
      <c r="AH376">
        <v>13.409999999999901</v>
      </c>
      <c r="AI376" s="15">
        <v>44237</v>
      </c>
      <c r="AJ376">
        <v>10.7</v>
      </c>
    </row>
    <row r="377" spans="1:36">
      <c r="A377" t="s">
        <v>32763</v>
      </c>
      <c r="B377">
        <v>16</v>
      </c>
      <c r="C377">
        <v>2</v>
      </c>
      <c r="D377">
        <v>-8.61</v>
      </c>
      <c r="E377">
        <v>0</v>
      </c>
      <c r="F377">
        <v>-8.61</v>
      </c>
      <c r="G377" s="12">
        <f t="shared" si="20"/>
        <v>-1</v>
      </c>
      <c r="H377" s="12">
        <f t="shared" si="21"/>
        <v>0</v>
      </c>
      <c r="I377" s="17">
        <f t="shared" si="22"/>
        <v>0.125</v>
      </c>
      <c r="J377" s="48" t="str">
        <f t="shared" si="23"/>
        <v>entry12</v>
      </c>
      <c r="AA377" s="38">
        <v>44253</v>
      </c>
      <c r="AB377" s="12">
        <v>-1.41</v>
      </c>
      <c r="AC377" s="15">
        <v>44221</v>
      </c>
      <c r="AD377">
        <v>-2.3099999999999898</v>
      </c>
      <c r="AE377" s="15">
        <v>44217</v>
      </c>
      <c r="AF377">
        <v>1.69</v>
      </c>
      <c r="AG377" s="15">
        <v>44230</v>
      </c>
      <c r="AH377">
        <v>13.409999999999901</v>
      </c>
      <c r="AI377" s="15">
        <v>44242</v>
      </c>
      <c r="AJ377">
        <v>10.7</v>
      </c>
    </row>
    <row r="378" spans="1:36">
      <c r="A378" t="s">
        <v>32760</v>
      </c>
      <c r="B378">
        <v>16</v>
      </c>
      <c r="C378">
        <v>3</v>
      </c>
      <c r="D378">
        <v>-9.16</v>
      </c>
      <c r="E378">
        <v>0</v>
      </c>
      <c r="F378">
        <v>-9.16</v>
      </c>
      <c r="G378" s="12">
        <f t="shared" si="20"/>
        <v>-1</v>
      </c>
      <c r="H378" s="12">
        <f t="shared" si="21"/>
        <v>0</v>
      </c>
      <c r="I378" s="17">
        <f t="shared" si="22"/>
        <v>0.1875</v>
      </c>
      <c r="J378" s="48" t="str">
        <f t="shared" si="23"/>
        <v>entry12</v>
      </c>
      <c r="AA378" s="38">
        <v>44257</v>
      </c>
      <c r="AB378" s="12">
        <v>-1.41</v>
      </c>
      <c r="AC378" s="15">
        <v>44222</v>
      </c>
      <c r="AD378">
        <v>-2.3099999999999898</v>
      </c>
      <c r="AE378" s="15">
        <v>44218</v>
      </c>
      <c r="AF378">
        <v>1.69</v>
      </c>
      <c r="AG378" s="15">
        <v>44231</v>
      </c>
      <c r="AH378">
        <v>13.409999999999901</v>
      </c>
      <c r="AI378" s="15">
        <v>44243</v>
      </c>
      <c r="AJ378">
        <v>10.7</v>
      </c>
    </row>
    <row r="379" spans="1:36">
      <c r="A379" t="s">
        <v>32802</v>
      </c>
      <c r="B379">
        <v>16</v>
      </c>
      <c r="C379">
        <v>4</v>
      </c>
      <c r="D379">
        <v>-7.22</v>
      </c>
      <c r="E379">
        <v>0</v>
      </c>
      <c r="F379">
        <v>-7.22</v>
      </c>
      <c r="G379" s="12">
        <f t="shared" si="20"/>
        <v>-1</v>
      </c>
      <c r="H379" s="12">
        <f t="shared" si="21"/>
        <v>0</v>
      </c>
      <c r="I379" s="17">
        <f t="shared" si="22"/>
        <v>0.25</v>
      </c>
      <c r="J379" s="48" t="str">
        <f t="shared" si="23"/>
        <v>entry12</v>
      </c>
      <c r="AA379" s="38">
        <v>44258</v>
      </c>
      <c r="AB379" s="12">
        <v>-1.41</v>
      </c>
      <c r="AC379" s="15">
        <v>44223</v>
      </c>
      <c r="AD379">
        <v>-2.3099999999999898</v>
      </c>
      <c r="AE379" s="15">
        <v>44221</v>
      </c>
      <c r="AF379">
        <v>1.69</v>
      </c>
      <c r="AG379" s="15">
        <v>44232</v>
      </c>
      <c r="AH379">
        <v>13.409999999999901</v>
      </c>
      <c r="AI379" s="15">
        <v>44244</v>
      </c>
      <c r="AJ379">
        <v>10.7</v>
      </c>
    </row>
    <row r="380" spans="1:36">
      <c r="A380" t="s">
        <v>32803</v>
      </c>
      <c r="B380">
        <v>16</v>
      </c>
      <c r="C380">
        <v>4</v>
      </c>
      <c r="D380">
        <v>-23.54</v>
      </c>
      <c r="E380">
        <v>0</v>
      </c>
      <c r="F380">
        <v>-23.54</v>
      </c>
      <c r="G380" s="12">
        <f t="shared" si="20"/>
        <v>-1</v>
      </c>
      <c r="H380" s="12">
        <f t="shared" si="21"/>
        <v>0</v>
      </c>
      <c r="I380" s="17">
        <f t="shared" si="22"/>
        <v>0.25</v>
      </c>
      <c r="J380" s="48" t="str">
        <f t="shared" si="23"/>
        <v>entry12</v>
      </c>
      <c r="AA380" s="38">
        <v>44259</v>
      </c>
      <c r="AB380" s="12">
        <v>-1.41</v>
      </c>
      <c r="AC380" s="15">
        <v>44224</v>
      </c>
      <c r="AD380">
        <v>-2.3099999999999898</v>
      </c>
      <c r="AE380" s="15">
        <v>44222</v>
      </c>
      <c r="AF380">
        <v>1.69</v>
      </c>
      <c r="AG380" s="15">
        <v>44235</v>
      </c>
      <c r="AH380">
        <v>13.409999999999901</v>
      </c>
      <c r="AI380" s="15">
        <v>44245</v>
      </c>
      <c r="AJ380">
        <v>10.7</v>
      </c>
    </row>
    <row r="381" spans="1:36">
      <c r="A381" t="s">
        <v>32804</v>
      </c>
      <c r="B381">
        <v>16</v>
      </c>
      <c r="C381">
        <v>4</v>
      </c>
      <c r="D381">
        <v>-23.54</v>
      </c>
      <c r="E381">
        <v>0</v>
      </c>
      <c r="F381">
        <v>-23.54</v>
      </c>
      <c r="G381" s="12">
        <f t="shared" si="20"/>
        <v>-1</v>
      </c>
      <c r="H381" s="12">
        <f t="shared" si="21"/>
        <v>0</v>
      </c>
      <c r="I381" s="17">
        <f t="shared" si="22"/>
        <v>0.25</v>
      </c>
      <c r="J381" s="48" t="str">
        <f t="shared" si="23"/>
        <v>entry12</v>
      </c>
      <c r="AA381" s="38">
        <v>44260</v>
      </c>
      <c r="AB381" s="12">
        <v>-1.41</v>
      </c>
      <c r="AC381" s="15">
        <v>44225</v>
      </c>
      <c r="AD381">
        <v>-2.3099999999999898</v>
      </c>
      <c r="AE381" s="15">
        <v>44223</v>
      </c>
      <c r="AF381">
        <v>1.69</v>
      </c>
      <c r="AG381" s="15">
        <v>44236</v>
      </c>
      <c r="AH381">
        <v>13.409999999999901</v>
      </c>
      <c r="AI381" s="15">
        <v>44246</v>
      </c>
      <c r="AJ381">
        <v>10.7</v>
      </c>
    </row>
    <row r="382" spans="1:36">
      <c r="A382" t="s">
        <v>32730</v>
      </c>
      <c r="B382">
        <v>16</v>
      </c>
      <c r="C382">
        <v>2</v>
      </c>
      <c r="D382">
        <v>-8.61</v>
      </c>
      <c r="E382">
        <v>0</v>
      </c>
      <c r="F382">
        <v>-8.61</v>
      </c>
      <c r="G382" s="12">
        <f t="shared" si="20"/>
        <v>-1</v>
      </c>
      <c r="H382" s="12">
        <f t="shared" si="21"/>
        <v>0</v>
      </c>
      <c r="I382" s="17">
        <f t="shared" si="22"/>
        <v>0.125</v>
      </c>
      <c r="J382" s="48" t="str">
        <f t="shared" si="23"/>
        <v>entry12</v>
      </c>
      <c r="AA382" s="38">
        <v>44263</v>
      </c>
      <c r="AB382" s="12">
        <v>-1.41</v>
      </c>
      <c r="AC382" s="15">
        <v>44228</v>
      </c>
      <c r="AD382">
        <v>-2.3099999999999898</v>
      </c>
      <c r="AE382" s="15">
        <v>44224</v>
      </c>
      <c r="AF382">
        <v>1.69</v>
      </c>
      <c r="AG382" s="15">
        <v>44237</v>
      </c>
      <c r="AH382">
        <v>13.409999999999901</v>
      </c>
      <c r="AI382" s="15">
        <v>44249</v>
      </c>
      <c r="AJ382">
        <v>10.7</v>
      </c>
    </row>
    <row r="383" spans="1:36">
      <c r="A383" t="s">
        <v>32726</v>
      </c>
      <c r="B383">
        <v>16</v>
      </c>
      <c r="C383">
        <v>3</v>
      </c>
      <c r="D383">
        <v>-9.16</v>
      </c>
      <c r="E383">
        <v>0</v>
      </c>
      <c r="F383">
        <v>-9.16</v>
      </c>
      <c r="G383" s="12">
        <f t="shared" si="20"/>
        <v>-1</v>
      </c>
      <c r="H383" s="12">
        <f t="shared" si="21"/>
        <v>0</v>
      </c>
      <c r="I383" s="17">
        <f t="shared" si="22"/>
        <v>0.1875</v>
      </c>
      <c r="J383" s="48" t="str">
        <f t="shared" si="23"/>
        <v>entry12</v>
      </c>
      <c r="AA383" s="38">
        <v>44264</v>
      </c>
      <c r="AB383" s="12">
        <v>-1.41</v>
      </c>
      <c r="AC383" s="15">
        <v>44229</v>
      </c>
      <c r="AD383">
        <v>-2.3099999999999898</v>
      </c>
      <c r="AE383" s="15">
        <v>44225</v>
      </c>
      <c r="AF383">
        <v>1.69</v>
      </c>
      <c r="AG383" s="15">
        <v>44242</v>
      </c>
      <c r="AH383">
        <v>13.409999999999901</v>
      </c>
      <c r="AI383" s="15">
        <v>44250</v>
      </c>
      <c r="AJ383">
        <v>10.7</v>
      </c>
    </row>
    <row r="384" spans="1:36">
      <c r="A384" t="s">
        <v>32779</v>
      </c>
      <c r="B384">
        <v>16</v>
      </c>
      <c r="C384">
        <v>3</v>
      </c>
      <c r="D384">
        <v>-8.4700000000000006</v>
      </c>
      <c r="E384">
        <v>0</v>
      </c>
      <c r="F384">
        <v>-8.4700000000000006</v>
      </c>
      <c r="G384" s="12">
        <f t="shared" si="20"/>
        <v>-1</v>
      </c>
      <c r="H384" s="12">
        <f t="shared" si="21"/>
        <v>0</v>
      </c>
      <c r="I384" s="17">
        <f t="shared" si="22"/>
        <v>0.1875</v>
      </c>
      <c r="J384" s="48" t="str">
        <f t="shared" si="23"/>
        <v>entry12</v>
      </c>
      <c r="AA384" s="38">
        <v>44265</v>
      </c>
      <c r="AB384" s="12">
        <v>-1.41</v>
      </c>
      <c r="AC384" s="15">
        <v>44230</v>
      </c>
      <c r="AD384">
        <v>-2.3099999999999898</v>
      </c>
      <c r="AE384" s="15">
        <v>44228</v>
      </c>
      <c r="AF384">
        <v>1.69</v>
      </c>
      <c r="AG384" s="15">
        <v>44243</v>
      </c>
      <c r="AH384">
        <v>13.409999999999901</v>
      </c>
      <c r="AI384" s="15">
        <v>44251</v>
      </c>
      <c r="AJ384">
        <v>10.7</v>
      </c>
    </row>
    <row r="385" spans="1:36">
      <c r="A385" t="s">
        <v>32780</v>
      </c>
      <c r="B385">
        <v>16</v>
      </c>
      <c r="C385">
        <v>3</v>
      </c>
      <c r="D385">
        <v>-24.79</v>
      </c>
      <c r="E385">
        <v>0</v>
      </c>
      <c r="F385">
        <v>-24.79</v>
      </c>
      <c r="G385" s="12">
        <f t="shared" si="20"/>
        <v>-1</v>
      </c>
      <c r="H385" s="12">
        <f t="shared" si="21"/>
        <v>0</v>
      </c>
      <c r="I385" s="17">
        <f t="shared" si="22"/>
        <v>0.1875</v>
      </c>
      <c r="J385" s="48" t="str">
        <f t="shared" si="23"/>
        <v>entry12</v>
      </c>
      <c r="AA385" s="38">
        <v>44266</v>
      </c>
      <c r="AB385" s="12">
        <v>-1.41</v>
      </c>
      <c r="AC385" s="15">
        <v>44231</v>
      </c>
      <c r="AD385">
        <v>-2.3099999999999898</v>
      </c>
      <c r="AE385" s="15">
        <v>44229</v>
      </c>
      <c r="AF385">
        <v>1.69</v>
      </c>
      <c r="AG385" s="15">
        <v>44244</v>
      </c>
      <c r="AH385">
        <v>13.409999999999901</v>
      </c>
      <c r="AI385" s="15">
        <v>44252</v>
      </c>
      <c r="AJ385">
        <v>10.7</v>
      </c>
    </row>
    <row r="386" spans="1:36">
      <c r="A386" t="s">
        <v>32781</v>
      </c>
      <c r="B386">
        <v>16</v>
      </c>
      <c r="C386">
        <v>3</v>
      </c>
      <c r="D386">
        <v>-24.79</v>
      </c>
      <c r="E386">
        <v>0</v>
      </c>
      <c r="F386">
        <v>-24.79</v>
      </c>
      <c r="G386" s="12">
        <f t="shared" ref="G386:G449" si="24">D386/ABS(F386)</f>
        <v>-1</v>
      </c>
      <c r="H386" s="12">
        <f t="shared" ref="H386:H449" si="25">E386/ABS(F386)</f>
        <v>0</v>
      </c>
      <c r="I386" s="17">
        <f t="shared" ref="I386:I449" si="26">C386/B386</f>
        <v>0.1875</v>
      </c>
      <c r="J386" s="48" t="str">
        <f t="shared" ref="J386:J449" si="27">LEFT(A386,FIND("_",A386,6)-1)</f>
        <v>entry12</v>
      </c>
      <c r="AA386" s="38">
        <v>44271</v>
      </c>
      <c r="AB386" s="12">
        <v>-1.41</v>
      </c>
      <c r="AC386" s="15">
        <v>44232</v>
      </c>
      <c r="AD386">
        <v>-2.3099999999999898</v>
      </c>
      <c r="AE386" s="15">
        <v>44230</v>
      </c>
      <c r="AF386">
        <v>1.69</v>
      </c>
      <c r="AG386" s="15">
        <v>44245</v>
      </c>
      <c r="AH386">
        <v>13.409999999999901</v>
      </c>
      <c r="AI386" s="15">
        <v>44253</v>
      </c>
      <c r="AJ386">
        <v>10.9499753280348</v>
      </c>
    </row>
    <row r="387" spans="1:36">
      <c r="A387" t="s">
        <v>32731</v>
      </c>
      <c r="B387">
        <v>16</v>
      </c>
      <c r="C387">
        <v>2</v>
      </c>
      <c r="D387">
        <v>-8.61</v>
      </c>
      <c r="E387">
        <v>0</v>
      </c>
      <c r="F387">
        <v>-8.61</v>
      </c>
      <c r="G387" s="12">
        <f t="shared" si="24"/>
        <v>-1</v>
      </c>
      <c r="H387" s="12">
        <f t="shared" si="25"/>
        <v>0</v>
      </c>
      <c r="I387" s="17">
        <f t="shared" si="26"/>
        <v>0.125</v>
      </c>
      <c r="J387" s="48" t="str">
        <f t="shared" si="27"/>
        <v>entry12</v>
      </c>
      <c r="AA387" s="38">
        <v>44272</v>
      </c>
      <c r="AB387" s="12">
        <v>-1.05</v>
      </c>
      <c r="AC387" s="15">
        <v>44235</v>
      </c>
      <c r="AD387">
        <v>-2.3099999999999898</v>
      </c>
      <c r="AE387" s="15">
        <v>44231</v>
      </c>
      <c r="AF387">
        <v>1.69</v>
      </c>
      <c r="AG387" s="15">
        <v>44246</v>
      </c>
      <c r="AH387">
        <v>13.409999999999901</v>
      </c>
      <c r="AI387" s="15">
        <v>44257</v>
      </c>
      <c r="AJ387">
        <v>10.9499753280348</v>
      </c>
    </row>
    <row r="388" spans="1:36">
      <c r="A388" t="s">
        <v>32727</v>
      </c>
      <c r="B388">
        <v>16</v>
      </c>
      <c r="C388">
        <v>3</v>
      </c>
      <c r="D388">
        <v>-9.16</v>
      </c>
      <c r="E388">
        <v>0</v>
      </c>
      <c r="F388">
        <v>-9.16</v>
      </c>
      <c r="G388" s="12">
        <f t="shared" si="24"/>
        <v>-1</v>
      </c>
      <c r="H388" s="12">
        <f t="shared" si="25"/>
        <v>0</v>
      </c>
      <c r="I388" s="17">
        <f t="shared" si="26"/>
        <v>0.1875</v>
      </c>
      <c r="J388" s="48" t="str">
        <f t="shared" si="27"/>
        <v>entry12</v>
      </c>
      <c r="AA388" s="38">
        <v>44273</v>
      </c>
      <c r="AB388" s="12">
        <v>-1.05</v>
      </c>
      <c r="AC388" s="15">
        <v>44236</v>
      </c>
      <c r="AD388">
        <v>-2.3099999999999898</v>
      </c>
      <c r="AE388" s="15">
        <v>44232</v>
      </c>
      <c r="AF388">
        <v>1.69</v>
      </c>
      <c r="AG388" s="15">
        <v>44249</v>
      </c>
      <c r="AH388">
        <v>13.409999999999901</v>
      </c>
      <c r="AI388" s="15">
        <v>44258</v>
      </c>
      <c r="AJ388">
        <v>10.959975328034799</v>
      </c>
    </row>
    <row r="389" spans="1:36">
      <c r="A389" t="s">
        <v>32782</v>
      </c>
      <c r="B389">
        <v>16</v>
      </c>
      <c r="C389">
        <v>3</v>
      </c>
      <c r="D389">
        <v>-8.4700000000000006</v>
      </c>
      <c r="E389">
        <v>0</v>
      </c>
      <c r="F389">
        <v>-8.4700000000000006</v>
      </c>
      <c r="G389" s="12">
        <f t="shared" si="24"/>
        <v>-1</v>
      </c>
      <c r="H389" s="12">
        <f t="shared" si="25"/>
        <v>0</v>
      </c>
      <c r="I389" s="17">
        <f t="shared" si="26"/>
        <v>0.1875</v>
      </c>
      <c r="J389" s="48" t="str">
        <f t="shared" si="27"/>
        <v>entry12</v>
      </c>
      <c r="AA389" s="38">
        <v>44274</v>
      </c>
      <c r="AB389" s="12">
        <v>-1.05</v>
      </c>
      <c r="AC389" s="15">
        <v>44237</v>
      </c>
      <c r="AD389">
        <v>-2.3099999999999898</v>
      </c>
      <c r="AE389" s="15">
        <v>44235</v>
      </c>
      <c r="AF389">
        <v>1.69</v>
      </c>
      <c r="AG389" s="15">
        <v>44250</v>
      </c>
      <c r="AH389">
        <v>13.409999999999901</v>
      </c>
      <c r="AI389" s="15">
        <v>44259</v>
      </c>
      <c r="AJ389">
        <v>10.959975328034799</v>
      </c>
    </row>
    <row r="390" spans="1:36">
      <c r="A390" t="s">
        <v>32783</v>
      </c>
      <c r="B390">
        <v>16</v>
      </c>
      <c r="C390">
        <v>3</v>
      </c>
      <c r="D390">
        <v>-24.79</v>
      </c>
      <c r="E390">
        <v>0</v>
      </c>
      <c r="F390">
        <v>-24.79</v>
      </c>
      <c r="G390" s="12">
        <f t="shared" si="24"/>
        <v>-1</v>
      </c>
      <c r="H390" s="12">
        <f t="shared" si="25"/>
        <v>0</v>
      </c>
      <c r="I390" s="17">
        <f t="shared" si="26"/>
        <v>0.1875</v>
      </c>
      <c r="J390" s="48" t="str">
        <f t="shared" si="27"/>
        <v>entry12</v>
      </c>
      <c r="AA390" s="38">
        <v>44277</v>
      </c>
      <c r="AB390" s="12">
        <v>-1.05</v>
      </c>
      <c r="AC390" s="15">
        <v>44242</v>
      </c>
      <c r="AD390">
        <v>-2.3099999999999898</v>
      </c>
      <c r="AE390" s="15">
        <v>44236</v>
      </c>
      <c r="AF390">
        <v>1.69</v>
      </c>
      <c r="AG390" s="15">
        <v>44251</v>
      </c>
      <c r="AH390">
        <v>13.409999999999901</v>
      </c>
      <c r="AI390" s="15">
        <v>44260</v>
      </c>
      <c r="AJ390">
        <v>10.959975328034799</v>
      </c>
    </row>
    <row r="391" spans="1:36">
      <c r="A391" t="s">
        <v>32784</v>
      </c>
      <c r="B391">
        <v>16</v>
      </c>
      <c r="C391">
        <v>3</v>
      </c>
      <c r="D391">
        <v>-24.79</v>
      </c>
      <c r="E391">
        <v>0</v>
      </c>
      <c r="F391">
        <v>-24.79</v>
      </c>
      <c r="G391" s="12">
        <f t="shared" si="24"/>
        <v>-1</v>
      </c>
      <c r="H391" s="12">
        <f t="shared" si="25"/>
        <v>0</v>
      </c>
      <c r="I391" s="17">
        <f t="shared" si="26"/>
        <v>0.1875</v>
      </c>
      <c r="J391" s="48" t="str">
        <f t="shared" si="27"/>
        <v>entry12</v>
      </c>
      <c r="AA391" s="38">
        <v>44278</v>
      </c>
      <c r="AB391" s="12">
        <v>-1.05</v>
      </c>
      <c r="AC391" s="15">
        <v>44243</v>
      </c>
      <c r="AD391">
        <v>-2.3099999999999898</v>
      </c>
      <c r="AE391" s="15">
        <v>44237</v>
      </c>
      <c r="AF391">
        <v>1.69</v>
      </c>
      <c r="AG391" s="15">
        <v>44252</v>
      </c>
      <c r="AH391">
        <v>13.409999999999901</v>
      </c>
      <c r="AI391" s="15">
        <v>44263</v>
      </c>
      <c r="AJ391">
        <v>10.959975328034799</v>
      </c>
    </row>
    <row r="392" spans="1:36">
      <c r="A392" t="s">
        <v>32736</v>
      </c>
      <c r="B392">
        <v>16</v>
      </c>
      <c r="C392">
        <v>2</v>
      </c>
      <c r="D392">
        <v>-8.61</v>
      </c>
      <c r="E392">
        <v>0</v>
      </c>
      <c r="F392">
        <v>-8.61</v>
      </c>
      <c r="G392" s="12">
        <f t="shared" si="24"/>
        <v>-1</v>
      </c>
      <c r="H392" s="12">
        <f t="shared" si="25"/>
        <v>0</v>
      </c>
      <c r="I392" s="17">
        <f t="shared" si="26"/>
        <v>0.125</v>
      </c>
      <c r="J392" s="48" t="str">
        <f t="shared" si="27"/>
        <v>entry12</v>
      </c>
      <c r="AA392" s="38">
        <v>44279</v>
      </c>
      <c r="AB392" s="12">
        <v>-1.05</v>
      </c>
      <c r="AC392" s="15">
        <v>44244</v>
      </c>
      <c r="AD392">
        <v>-2.3099999999999898</v>
      </c>
      <c r="AE392" s="15">
        <v>44242</v>
      </c>
      <c r="AF392">
        <v>1.69</v>
      </c>
      <c r="AG392" s="15">
        <v>44253</v>
      </c>
      <c r="AH392">
        <v>13.409999999999901</v>
      </c>
      <c r="AI392" s="15">
        <v>44264</v>
      </c>
      <c r="AJ392">
        <v>10.959975328034799</v>
      </c>
    </row>
    <row r="393" spans="1:36">
      <c r="A393" t="s">
        <v>32728</v>
      </c>
      <c r="B393">
        <v>16</v>
      </c>
      <c r="C393">
        <v>3</v>
      </c>
      <c r="D393">
        <v>-9.16</v>
      </c>
      <c r="E393">
        <v>0</v>
      </c>
      <c r="F393">
        <v>-9.16</v>
      </c>
      <c r="G393" s="12">
        <f t="shared" si="24"/>
        <v>-1</v>
      </c>
      <c r="H393" s="12">
        <f t="shared" si="25"/>
        <v>0</v>
      </c>
      <c r="I393" s="17">
        <f t="shared" si="26"/>
        <v>0.1875</v>
      </c>
      <c r="J393" s="48" t="str">
        <f t="shared" si="27"/>
        <v>entry12</v>
      </c>
      <c r="AA393" s="38">
        <v>44280</v>
      </c>
      <c r="AB393" s="12">
        <v>-1.05</v>
      </c>
      <c r="AC393" s="15">
        <v>44245</v>
      </c>
      <c r="AD393">
        <v>-2.3099999999999898</v>
      </c>
      <c r="AE393" s="15">
        <v>44243</v>
      </c>
      <c r="AF393">
        <v>1.69</v>
      </c>
      <c r="AG393" s="15">
        <v>44257</v>
      </c>
      <c r="AH393">
        <v>13.409999999999901</v>
      </c>
      <c r="AI393" s="15">
        <v>44265</v>
      </c>
      <c r="AJ393">
        <v>10.959975328034799</v>
      </c>
    </row>
    <row r="394" spans="1:36">
      <c r="A394" t="s">
        <v>32785</v>
      </c>
      <c r="B394">
        <v>16</v>
      </c>
      <c r="C394">
        <v>3</v>
      </c>
      <c r="D394">
        <v>-8.4700000000000006</v>
      </c>
      <c r="E394">
        <v>0</v>
      </c>
      <c r="F394">
        <v>-8.4700000000000006</v>
      </c>
      <c r="G394" s="12">
        <f t="shared" si="24"/>
        <v>-1</v>
      </c>
      <c r="H394" s="12">
        <f t="shared" si="25"/>
        <v>0</v>
      </c>
      <c r="I394" s="17">
        <f t="shared" si="26"/>
        <v>0.1875</v>
      </c>
      <c r="J394" s="48" t="str">
        <f t="shared" si="27"/>
        <v>entry12</v>
      </c>
      <c r="AA394" s="38">
        <v>44281</v>
      </c>
      <c r="AB394" s="12">
        <v>-1.05</v>
      </c>
      <c r="AC394" s="15">
        <v>44246</v>
      </c>
      <c r="AD394">
        <v>-2.3099999999999898</v>
      </c>
      <c r="AE394" s="15">
        <v>44244</v>
      </c>
      <c r="AF394">
        <v>1.69</v>
      </c>
      <c r="AG394" s="15">
        <v>44258</v>
      </c>
      <c r="AH394">
        <v>13.409999999999901</v>
      </c>
      <c r="AI394" s="15">
        <v>44266</v>
      </c>
      <c r="AJ394">
        <v>10.959975328034799</v>
      </c>
    </row>
    <row r="395" spans="1:36">
      <c r="A395" t="s">
        <v>32786</v>
      </c>
      <c r="B395">
        <v>16</v>
      </c>
      <c r="C395">
        <v>3</v>
      </c>
      <c r="D395">
        <v>-24.79</v>
      </c>
      <c r="E395">
        <v>0</v>
      </c>
      <c r="F395">
        <v>-24.79</v>
      </c>
      <c r="G395" s="12">
        <f t="shared" si="24"/>
        <v>-1</v>
      </c>
      <c r="H395" s="12">
        <f t="shared" si="25"/>
        <v>0</v>
      </c>
      <c r="I395" s="17">
        <f t="shared" si="26"/>
        <v>0.1875</v>
      </c>
      <c r="J395" s="48" t="str">
        <f t="shared" si="27"/>
        <v>entry12</v>
      </c>
      <c r="AA395" s="38">
        <v>44284</v>
      </c>
      <c r="AB395" s="12">
        <v>-1.05</v>
      </c>
      <c r="AC395" s="15">
        <v>44249</v>
      </c>
      <c r="AD395">
        <v>-2.3099999999999898</v>
      </c>
      <c r="AE395" s="15">
        <v>44245</v>
      </c>
      <c r="AF395">
        <v>1.69</v>
      </c>
      <c r="AG395" s="15">
        <v>44259</v>
      </c>
      <c r="AH395">
        <v>13.409999999999901</v>
      </c>
      <c r="AI395" s="15">
        <v>44267</v>
      </c>
      <c r="AJ395">
        <v>10.959975328034799</v>
      </c>
    </row>
    <row r="396" spans="1:36">
      <c r="A396" t="s">
        <v>32787</v>
      </c>
      <c r="B396">
        <v>16</v>
      </c>
      <c r="C396">
        <v>3</v>
      </c>
      <c r="D396">
        <v>-24.79</v>
      </c>
      <c r="E396">
        <v>0</v>
      </c>
      <c r="F396">
        <v>-24.79</v>
      </c>
      <c r="G396" s="12">
        <f t="shared" si="24"/>
        <v>-1</v>
      </c>
      <c r="H396" s="12">
        <f t="shared" si="25"/>
        <v>0</v>
      </c>
      <c r="I396" s="17">
        <f t="shared" si="26"/>
        <v>0.1875</v>
      </c>
      <c r="J396" s="48" t="str">
        <f t="shared" si="27"/>
        <v>entry12</v>
      </c>
      <c r="AA396" s="38">
        <v>44285</v>
      </c>
      <c r="AB396" s="12">
        <v>-1.05</v>
      </c>
      <c r="AC396" s="15">
        <v>44250</v>
      </c>
      <c r="AD396">
        <v>-2.3099999999999898</v>
      </c>
      <c r="AE396" s="15">
        <v>44246</v>
      </c>
      <c r="AF396">
        <v>1.69</v>
      </c>
      <c r="AG396" s="15">
        <v>44260</v>
      </c>
      <c r="AH396">
        <v>13.409999999999901</v>
      </c>
      <c r="AI396" s="15">
        <v>44270</v>
      </c>
      <c r="AJ396">
        <v>10.959975328034799</v>
      </c>
    </row>
    <row r="397" spans="1:36">
      <c r="A397" t="s">
        <v>32737</v>
      </c>
      <c r="B397">
        <v>16</v>
      </c>
      <c r="C397">
        <v>2</v>
      </c>
      <c r="D397">
        <v>-8.61</v>
      </c>
      <c r="E397">
        <v>0</v>
      </c>
      <c r="F397">
        <v>-8.61</v>
      </c>
      <c r="G397" s="12">
        <f t="shared" si="24"/>
        <v>-1</v>
      </c>
      <c r="H397" s="12">
        <f t="shared" si="25"/>
        <v>0</v>
      </c>
      <c r="I397" s="17">
        <f t="shared" si="26"/>
        <v>0.125</v>
      </c>
      <c r="J397" s="48" t="str">
        <f t="shared" si="27"/>
        <v>entry12</v>
      </c>
      <c r="AA397" s="38">
        <v>44286</v>
      </c>
      <c r="AB397" s="12">
        <v>-1.05</v>
      </c>
      <c r="AC397" s="15">
        <v>44251</v>
      </c>
      <c r="AD397">
        <v>-2.3099999999999898</v>
      </c>
      <c r="AE397" s="15">
        <v>44249</v>
      </c>
      <c r="AF397">
        <v>1.69</v>
      </c>
      <c r="AG397" s="15">
        <v>44263</v>
      </c>
      <c r="AH397">
        <v>13.409999999999901</v>
      </c>
      <c r="AI397" s="15">
        <v>44271</v>
      </c>
      <c r="AJ397">
        <v>10.959975328034799</v>
      </c>
    </row>
    <row r="398" spans="1:36">
      <c r="A398" t="s">
        <v>32729</v>
      </c>
      <c r="B398">
        <v>16</v>
      </c>
      <c r="C398">
        <v>3</v>
      </c>
      <c r="D398">
        <v>-9.16</v>
      </c>
      <c r="E398">
        <v>0</v>
      </c>
      <c r="F398">
        <v>-9.16</v>
      </c>
      <c r="G398" s="12">
        <f t="shared" si="24"/>
        <v>-1</v>
      </c>
      <c r="H398" s="12">
        <f t="shared" si="25"/>
        <v>0</v>
      </c>
      <c r="I398" s="17">
        <f t="shared" si="26"/>
        <v>0.1875</v>
      </c>
      <c r="J398" s="48" t="str">
        <f t="shared" si="27"/>
        <v>entry12</v>
      </c>
      <c r="AA398" s="38">
        <v>44287</v>
      </c>
      <c r="AB398" s="12">
        <v>-1.05</v>
      </c>
      <c r="AC398" s="15">
        <v>44252</v>
      </c>
      <c r="AD398">
        <v>-2.3099999999999898</v>
      </c>
      <c r="AE398" s="15">
        <v>44250</v>
      </c>
      <c r="AF398">
        <v>1.69</v>
      </c>
      <c r="AG398" s="15">
        <v>44264</v>
      </c>
      <c r="AH398">
        <v>13.409999999999901</v>
      </c>
      <c r="AI398" s="15">
        <v>44272</v>
      </c>
      <c r="AJ398">
        <v>10.959975328034799</v>
      </c>
    </row>
    <row r="399" spans="1:36">
      <c r="A399" t="s">
        <v>32788</v>
      </c>
      <c r="B399">
        <v>16</v>
      </c>
      <c r="C399">
        <v>3</v>
      </c>
      <c r="D399">
        <v>-8.4700000000000006</v>
      </c>
      <c r="E399">
        <v>0</v>
      </c>
      <c r="F399">
        <v>-8.4700000000000006</v>
      </c>
      <c r="G399" s="12">
        <f t="shared" si="24"/>
        <v>-1</v>
      </c>
      <c r="H399" s="12">
        <f t="shared" si="25"/>
        <v>0</v>
      </c>
      <c r="I399" s="17">
        <f t="shared" si="26"/>
        <v>0.1875</v>
      </c>
      <c r="J399" s="48" t="str">
        <f t="shared" si="27"/>
        <v>entry12</v>
      </c>
      <c r="AA399" s="38">
        <v>44288</v>
      </c>
      <c r="AB399" s="12">
        <v>-1.05</v>
      </c>
      <c r="AC399" s="15">
        <v>44253</v>
      </c>
      <c r="AD399">
        <v>-2.3099999999999898</v>
      </c>
      <c r="AE399" s="15">
        <v>44251</v>
      </c>
      <c r="AF399">
        <v>1.69</v>
      </c>
      <c r="AG399" s="15">
        <v>44265</v>
      </c>
      <c r="AH399">
        <v>13.409999999999901</v>
      </c>
      <c r="AI399" s="15">
        <v>44273</v>
      </c>
      <c r="AJ399">
        <v>10.959975328034799</v>
      </c>
    </row>
    <row r="400" spans="1:36">
      <c r="A400" t="s">
        <v>32789</v>
      </c>
      <c r="B400">
        <v>16</v>
      </c>
      <c r="C400">
        <v>3</v>
      </c>
      <c r="D400">
        <v>-24.79</v>
      </c>
      <c r="E400">
        <v>0</v>
      </c>
      <c r="F400">
        <v>-24.79</v>
      </c>
      <c r="G400" s="12">
        <f t="shared" si="24"/>
        <v>-1</v>
      </c>
      <c r="H400" s="12">
        <f t="shared" si="25"/>
        <v>0</v>
      </c>
      <c r="I400" s="17">
        <f t="shared" si="26"/>
        <v>0.1875</v>
      </c>
      <c r="J400" s="48" t="str">
        <f t="shared" si="27"/>
        <v>entry12</v>
      </c>
      <c r="AA400" s="38">
        <v>44291</v>
      </c>
      <c r="AB400" s="12">
        <v>-1.05</v>
      </c>
      <c r="AC400" s="15">
        <v>44257</v>
      </c>
      <c r="AD400">
        <v>-2.3099999999999898</v>
      </c>
      <c r="AE400" s="15">
        <v>44252</v>
      </c>
      <c r="AF400">
        <v>1.69</v>
      </c>
      <c r="AG400" s="15">
        <v>44266</v>
      </c>
      <c r="AH400">
        <v>13.409999999999901</v>
      </c>
      <c r="AI400" s="15">
        <v>44274</v>
      </c>
      <c r="AJ400">
        <v>10.959975328034799</v>
      </c>
    </row>
    <row r="401" spans="1:36">
      <c r="A401" t="s">
        <v>32790</v>
      </c>
      <c r="B401">
        <v>16</v>
      </c>
      <c r="C401">
        <v>3</v>
      </c>
      <c r="D401">
        <v>-24.79</v>
      </c>
      <c r="E401">
        <v>0</v>
      </c>
      <c r="F401">
        <v>-24.79</v>
      </c>
      <c r="G401" s="12">
        <f t="shared" si="24"/>
        <v>-1</v>
      </c>
      <c r="H401" s="12">
        <f t="shared" si="25"/>
        <v>0</v>
      </c>
      <c r="I401" s="17">
        <f t="shared" si="26"/>
        <v>0.1875</v>
      </c>
      <c r="J401" s="48" t="str">
        <f t="shared" si="27"/>
        <v>entry12</v>
      </c>
      <c r="AA401" s="38">
        <v>44292</v>
      </c>
      <c r="AB401" s="12">
        <v>-1.05</v>
      </c>
      <c r="AC401" s="15">
        <v>44258</v>
      </c>
      <c r="AD401">
        <v>-2.3099999999999898</v>
      </c>
      <c r="AE401" s="15">
        <v>44253</v>
      </c>
      <c r="AF401">
        <v>1.69</v>
      </c>
      <c r="AG401" s="15">
        <v>44267</v>
      </c>
      <c r="AH401">
        <v>12.9233293799594</v>
      </c>
      <c r="AI401" s="15">
        <v>44277</v>
      </c>
      <c r="AJ401">
        <v>10.959975328034799</v>
      </c>
    </row>
    <row r="402" spans="1:36">
      <c r="A402" t="s">
        <v>32365</v>
      </c>
      <c r="B402">
        <v>38</v>
      </c>
      <c r="C402">
        <v>14</v>
      </c>
      <c r="D402">
        <v>4.0149116422498299</v>
      </c>
      <c r="E402">
        <v>8.2449116422498303</v>
      </c>
      <c r="F402">
        <v>-5.3400000000000096</v>
      </c>
      <c r="G402" s="12">
        <f t="shared" si="24"/>
        <v>0.75185611278086562</v>
      </c>
      <c r="H402" s="12">
        <f t="shared" si="25"/>
        <v>1.5439909442415385</v>
      </c>
      <c r="I402" s="17">
        <f t="shared" si="26"/>
        <v>0.36842105263157893</v>
      </c>
      <c r="J402" s="48" t="str">
        <f t="shared" si="27"/>
        <v>entry13</v>
      </c>
      <c r="AA402" s="38">
        <v>44293</v>
      </c>
      <c r="AB402" s="12">
        <v>-1.05</v>
      </c>
      <c r="AC402" s="15">
        <v>44259</v>
      </c>
      <c r="AD402">
        <v>-2.3099999999999898</v>
      </c>
      <c r="AE402" s="15">
        <v>44257</v>
      </c>
      <c r="AF402">
        <v>1.69</v>
      </c>
      <c r="AG402" s="15">
        <v>44270</v>
      </c>
      <c r="AH402">
        <v>13.1833293799594</v>
      </c>
      <c r="AI402" s="15">
        <v>44278</v>
      </c>
      <c r="AJ402">
        <v>10.959975328034799</v>
      </c>
    </row>
    <row r="403" spans="1:36">
      <c r="A403" t="s">
        <v>32462</v>
      </c>
      <c r="B403">
        <v>38</v>
      </c>
      <c r="C403">
        <v>14</v>
      </c>
      <c r="D403">
        <v>3.5249116422498301</v>
      </c>
      <c r="E403">
        <v>7.7549116422498301</v>
      </c>
      <c r="F403">
        <v>-5.3400000000000096</v>
      </c>
      <c r="G403" s="12">
        <f t="shared" si="24"/>
        <v>0.66009581315539767</v>
      </c>
      <c r="H403" s="12">
        <f t="shared" si="25"/>
        <v>1.4522306446160704</v>
      </c>
      <c r="I403" s="17">
        <f t="shared" si="26"/>
        <v>0.36842105263157893</v>
      </c>
      <c r="J403" s="48" t="str">
        <f t="shared" si="27"/>
        <v>entry13</v>
      </c>
      <c r="AA403" s="38">
        <v>44294</v>
      </c>
      <c r="AB403" s="12">
        <v>-1.05</v>
      </c>
      <c r="AC403" s="15">
        <v>44260</v>
      </c>
      <c r="AD403">
        <v>-2.3099999999999898</v>
      </c>
      <c r="AE403" s="15">
        <v>44258</v>
      </c>
      <c r="AF403">
        <v>1.69</v>
      </c>
      <c r="AG403" s="15">
        <v>44271</v>
      </c>
      <c r="AH403">
        <v>12.713329379959401</v>
      </c>
      <c r="AI403" s="15">
        <v>44279</v>
      </c>
      <c r="AJ403">
        <v>10.959975328034799</v>
      </c>
    </row>
    <row r="404" spans="1:36">
      <c r="A404" t="s">
        <v>32525</v>
      </c>
      <c r="B404">
        <v>38</v>
      </c>
      <c r="C404">
        <v>14</v>
      </c>
      <c r="D404">
        <v>3.40491164224983</v>
      </c>
      <c r="E404">
        <v>8.2449116422498303</v>
      </c>
      <c r="F404">
        <v>-5.68</v>
      </c>
      <c r="G404" s="12">
        <f t="shared" si="24"/>
        <v>0.59945627504398413</v>
      </c>
      <c r="H404" s="12">
        <f t="shared" si="25"/>
        <v>1.4515689511003222</v>
      </c>
      <c r="I404" s="17">
        <f t="shared" si="26"/>
        <v>0.36842105263157893</v>
      </c>
      <c r="J404" s="48" t="str">
        <f t="shared" si="27"/>
        <v>entry13</v>
      </c>
      <c r="AA404" s="38">
        <v>44295</v>
      </c>
      <c r="AB404" s="12">
        <v>-1.05</v>
      </c>
      <c r="AC404" s="15">
        <v>44263</v>
      </c>
      <c r="AD404">
        <v>-2.3099999999999898</v>
      </c>
      <c r="AE404" s="15">
        <v>44259</v>
      </c>
      <c r="AF404">
        <v>1.69</v>
      </c>
      <c r="AG404" s="15">
        <v>44272</v>
      </c>
      <c r="AH404">
        <v>13.4933293799594</v>
      </c>
      <c r="AI404" s="15">
        <v>44280</v>
      </c>
      <c r="AJ404">
        <v>10.959975328034799</v>
      </c>
    </row>
    <row r="405" spans="1:36">
      <c r="A405" t="s">
        <v>32463</v>
      </c>
      <c r="B405">
        <v>38</v>
      </c>
      <c r="C405">
        <v>14</v>
      </c>
      <c r="D405">
        <v>2.8149116422498301</v>
      </c>
      <c r="E405">
        <v>7.7549116422498301</v>
      </c>
      <c r="F405">
        <v>-6.0500000000000096</v>
      </c>
      <c r="G405" s="12">
        <f t="shared" si="24"/>
        <v>0.46527465161154141</v>
      </c>
      <c r="H405" s="12">
        <f t="shared" si="25"/>
        <v>1.2818035772313749</v>
      </c>
      <c r="I405" s="17">
        <f t="shared" si="26"/>
        <v>0.36842105263157893</v>
      </c>
      <c r="J405" s="48" t="str">
        <f t="shared" si="27"/>
        <v>entry13</v>
      </c>
      <c r="AA405" s="38">
        <v>44298</v>
      </c>
      <c r="AB405" s="12">
        <v>-1.05</v>
      </c>
      <c r="AC405" s="15">
        <v>44264</v>
      </c>
      <c r="AD405">
        <v>-2.3099999999999898</v>
      </c>
      <c r="AE405" s="15">
        <v>44260</v>
      </c>
      <c r="AF405">
        <v>1.69</v>
      </c>
      <c r="AG405" s="15">
        <v>44273</v>
      </c>
      <c r="AH405">
        <v>13.4933293799594</v>
      </c>
      <c r="AI405" s="15">
        <v>44281</v>
      </c>
      <c r="AJ405">
        <v>10.369975328034799</v>
      </c>
    </row>
    <row r="406" spans="1:36">
      <c r="A406" t="s">
        <v>32464</v>
      </c>
      <c r="B406">
        <v>38</v>
      </c>
      <c r="C406">
        <v>14</v>
      </c>
      <c r="D406">
        <v>1.34491164224982</v>
      </c>
      <c r="E406">
        <v>6.2849116422498303</v>
      </c>
      <c r="F406">
        <v>-6.0500000000000096</v>
      </c>
      <c r="G406" s="12">
        <f t="shared" si="24"/>
        <v>0.2222994449999699</v>
      </c>
      <c r="H406" s="12">
        <f t="shared" si="25"/>
        <v>1.0388283706198049</v>
      </c>
      <c r="I406" s="17">
        <f t="shared" si="26"/>
        <v>0.36842105263157893</v>
      </c>
      <c r="J406" s="48" t="str">
        <f t="shared" si="27"/>
        <v>entry13</v>
      </c>
      <c r="AA406" s="38">
        <v>44299</v>
      </c>
      <c r="AB406" s="12">
        <v>-1.05</v>
      </c>
      <c r="AC406" s="15">
        <v>44265</v>
      </c>
      <c r="AD406">
        <v>-2.3099999999999898</v>
      </c>
      <c r="AE406" s="15">
        <v>44263</v>
      </c>
      <c r="AF406">
        <v>1.69</v>
      </c>
      <c r="AG406" s="15">
        <v>44274</v>
      </c>
      <c r="AH406">
        <v>13.4933293799594</v>
      </c>
      <c r="AI406" s="15">
        <v>44284</v>
      </c>
      <c r="AJ406">
        <v>10.1999753280348</v>
      </c>
    </row>
    <row r="407" spans="1:36">
      <c r="A407" t="s">
        <v>32359</v>
      </c>
      <c r="B407">
        <v>38</v>
      </c>
      <c r="C407">
        <v>15</v>
      </c>
      <c r="D407">
        <v>1.15491164224982</v>
      </c>
      <c r="E407">
        <v>9.5049116422498301</v>
      </c>
      <c r="F407">
        <v>-9.3500000000000192</v>
      </c>
      <c r="G407" s="12">
        <f t="shared" si="24"/>
        <v>0.12351996173794841</v>
      </c>
      <c r="H407" s="12">
        <f t="shared" si="25"/>
        <v>1.0165680900801937</v>
      </c>
      <c r="I407" s="17">
        <f t="shared" si="26"/>
        <v>0.39473684210526316</v>
      </c>
      <c r="J407" s="48" t="str">
        <f t="shared" si="27"/>
        <v>entry13</v>
      </c>
      <c r="AA407" s="38">
        <v>44300</v>
      </c>
      <c r="AB407" s="12">
        <v>-1.05</v>
      </c>
      <c r="AC407" s="15">
        <v>44266</v>
      </c>
      <c r="AD407">
        <v>-2.3099999999999898</v>
      </c>
      <c r="AE407" s="15">
        <v>44264</v>
      </c>
      <c r="AF407">
        <v>1.69</v>
      </c>
      <c r="AG407" s="15">
        <v>44277</v>
      </c>
      <c r="AH407">
        <v>13.4933293799594</v>
      </c>
      <c r="AI407" s="15">
        <v>44285</v>
      </c>
      <c r="AJ407">
        <v>9.3799753280347993</v>
      </c>
    </row>
    <row r="408" spans="1:36">
      <c r="A408" t="s">
        <v>32360</v>
      </c>
      <c r="B408">
        <v>38</v>
      </c>
      <c r="C408">
        <v>15</v>
      </c>
      <c r="D408">
        <v>1.13491164224981</v>
      </c>
      <c r="E408">
        <v>9.5049116422498301</v>
      </c>
      <c r="F408">
        <v>-9.3700000000000294</v>
      </c>
      <c r="G408" s="12">
        <f t="shared" si="24"/>
        <v>0.12112184015472854</v>
      </c>
      <c r="H408" s="12">
        <f t="shared" si="25"/>
        <v>1.0143982542422412</v>
      </c>
      <c r="I408" s="17">
        <f t="shared" si="26"/>
        <v>0.39473684210526316</v>
      </c>
      <c r="J408" s="48" t="str">
        <f t="shared" si="27"/>
        <v>entry13</v>
      </c>
      <c r="AA408" s="38">
        <v>44301</v>
      </c>
      <c r="AB408" s="12">
        <v>-1.05</v>
      </c>
      <c r="AC408" s="15">
        <v>44267</v>
      </c>
      <c r="AD408">
        <v>-2.3099999999999898</v>
      </c>
      <c r="AE408" s="15">
        <v>44265</v>
      </c>
      <c r="AF408">
        <v>1.69</v>
      </c>
      <c r="AG408" s="15">
        <v>44278</v>
      </c>
      <c r="AH408">
        <v>13.4933293799594</v>
      </c>
      <c r="AI408" s="15">
        <v>44287</v>
      </c>
      <c r="AJ408">
        <v>9.3799753280347993</v>
      </c>
    </row>
    <row r="409" spans="1:36">
      <c r="A409" t="s">
        <v>32361</v>
      </c>
      <c r="B409">
        <v>38</v>
      </c>
      <c r="C409">
        <v>15</v>
      </c>
      <c r="D409">
        <v>1.13491164224981</v>
      </c>
      <c r="E409">
        <v>9.5049116422498301</v>
      </c>
      <c r="F409">
        <v>-9.3700000000000294</v>
      </c>
      <c r="G409" s="12">
        <f t="shared" si="24"/>
        <v>0.12112184015472854</v>
      </c>
      <c r="H409" s="12">
        <f t="shared" si="25"/>
        <v>1.0143982542422412</v>
      </c>
      <c r="I409" s="17">
        <f t="shared" si="26"/>
        <v>0.39473684210526316</v>
      </c>
      <c r="J409" s="48" t="str">
        <f t="shared" si="27"/>
        <v>entry13</v>
      </c>
      <c r="AA409" s="38">
        <v>44302</v>
      </c>
      <c r="AB409" s="12">
        <v>-1.05</v>
      </c>
      <c r="AC409" s="15">
        <v>44270</v>
      </c>
      <c r="AD409">
        <v>-2.3099999999999898</v>
      </c>
      <c r="AE409" s="15">
        <v>44266</v>
      </c>
      <c r="AF409">
        <v>1.69</v>
      </c>
      <c r="AG409" s="15">
        <v>44279</v>
      </c>
      <c r="AH409">
        <v>13.4933293799594</v>
      </c>
      <c r="AI409" s="15">
        <v>44288</v>
      </c>
      <c r="AJ409">
        <v>9.3799753280347993</v>
      </c>
    </row>
    <row r="410" spans="1:36">
      <c r="A410" t="s">
        <v>32564</v>
      </c>
      <c r="B410">
        <v>38</v>
      </c>
      <c r="C410">
        <v>15</v>
      </c>
      <c r="D410">
        <v>0.54491164224982203</v>
      </c>
      <c r="E410">
        <v>9.5049116422498301</v>
      </c>
      <c r="F410">
        <v>-9.6900000000000208</v>
      </c>
      <c r="G410" s="12">
        <f t="shared" si="24"/>
        <v>5.6234431604728671E-2</v>
      </c>
      <c r="H410" s="12">
        <f t="shared" si="25"/>
        <v>0.98089903428790604</v>
      </c>
      <c r="I410" s="17">
        <f t="shared" si="26"/>
        <v>0.39473684210526316</v>
      </c>
      <c r="J410" s="48" t="str">
        <f t="shared" si="27"/>
        <v>entry13</v>
      </c>
      <c r="AA410" s="38">
        <v>44305</v>
      </c>
      <c r="AB410" s="12">
        <v>-1.05</v>
      </c>
      <c r="AC410" s="15">
        <v>44271</v>
      </c>
      <c r="AD410">
        <v>-2.3099999999999898</v>
      </c>
      <c r="AE410" s="15">
        <v>44267</v>
      </c>
      <c r="AF410">
        <v>1.69</v>
      </c>
      <c r="AG410" s="15">
        <v>44280</v>
      </c>
      <c r="AH410">
        <v>13.4933293799594</v>
      </c>
      <c r="AI410" s="15">
        <v>44291</v>
      </c>
      <c r="AJ410">
        <v>9.3799753280347993</v>
      </c>
    </row>
    <row r="411" spans="1:36">
      <c r="A411" t="s">
        <v>32565</v>
      </c>
      <c r="B411">
        <v>38</v>
      </c>
      <c r="C411">
        <v>15</v>
      </c>
      <c r="D411">
        <v>0.52491164224981501</v>
      </c>
      <c r="E411">
        <v>9.5049116422498301</v>
      </c>
      <c r="F411">
        <v>-9.7100000000000293</v>
      </c>
      <c r="G411" s="12">
        <f t="shared" si="24"/>
        <v>5.4058871498435988E-2</v>
      </c>
      <c r="H411" s="12">
        <f t="shared" si="25"/>
        <v>0.9788786449278889</v>
      </c>
      <c r="I411" s="17">
        <f t="shared" si="26"/>
        <v>0.39473684210526316</v>
      </c>
      <c r="J411" s="48" t="str">
        <f t="shared" si="27"/>
        <v>entry13</v>
      </c>
      <c r="AA411" s="38">
        <v>44306</v>
      </c>
      <c r="AB411" s="12">
        <v>-1.05</v>
      </c>
      <c r="AC411" s="15">
        <v>44272</v>
      </c>
      <c r="AD411">
        <v>-2.3099999999999898</v>
      </c>
      <c r="AE411" s="15">
        <v>44270</v>
      </c>
      <c r="AF411">
        <v>1.69</v>
      </c>
      <c r="AG411" s="15">
        <v>44281</v>
      </c>
      <c r="AH411">
        <v>13.4933293799594</v>
      </c>
      <c r="AI411" s="15">
        <v>44292</v>
      </c>
      <c r="AJ411">
        <v>9.3799753280347993</v>
      </c>
    </row>
    <row r="412" spans="1:36">
      <c r="A412" t="s">
        <v>32566</v>
      </c>
      <c r="B412">
        <v>38</v>
      </c>
      <c r="C412">
        <v>15</v>
      </c>
      <c r="D412">
        <v>0.52491164224981501</v>
      </c>
      <c r="E412">
        <v>9.5049116422498301</v>
      </c>
      <c r="F412">
        <v>-9.7100000000000293</v>
      </c>
      <c r="G412" s="12">
        <f t="shared" si="24"/>
        <v>5.4058871498435988E-2</v>
      </c>
      <c r="H412" s="12">
        <f t="shared" si="25"/>
        <v>0.9788786449278889</v>
      </c>
      <c r="I412" s="17">
        <f t="shared" si="26"/>
        <v>0.39473684210526316</v>
      </c>
      <c r="J412" s="48" t="str">
        <f t="shared" si="27"/>
        <v>entry13</v>
      </c>
      <c r="AA412" s="38">
        <v>44307</v>
      </c>
      <c r="AB412" s="12">
        <v>-1.05</v>
      </c>
      <c r="AC412" s="15">
        <v>44273</v>
      </c>
      <c r="AD412">
        <v>-2.3099999999999898</v>
      </c>
      <c r="AE412" s="15">
        <v>44271</v>
      </c>
      <c r="AF412">
        <v>1.69</v>
      </c>
      <c r="AG412" s="15">
        <v>44284</v>
      </c>
      <c r="AH412">
        <v>13.4933293799594</v>
      </c>
      <c r="AI412" s="15">
        <v>44293</v>
      </c>
      <c r="AJ412">
        <v>9.3799753280347993</v>
      </c>
    </row>
    <row r="413" spans="1:36">
      <c r="A413" t="s">
        <v>32474</v>
      </c>
      <c r="B413">
        <v>38</v>
      </c>
      <c r="C413">
        <v>15</v>
      </c>
      <c r="D413">
        <v>0.66491164224981802</v>
      </c>
      <c r="E413">
        <v>9.0149116422498299</v>
      </c>
      <c r="F413">
        <v>-9.3500000000000192</v>
      </c>
      <c r="G413" s="12">
        <f t="shared" si="24"/>
        <v>7.1113544625648839E-2</v>
      </c>
      <c r="H413" s="12">
        <f t="shared" si="25"/>
        <v>0.96416167296789423</v>
      </c>
      <c r="I413" s="17">
        <f t="shared" si="26"/>
        <v>0.39473684210526316</v>
      </c>
      <c r="J413" s="48" t="str">
        <f t="shared" si="27"/>
        <v>entry13</v>
      </c>
      <c r="AA413" s="38">
        <v>44308</v>
      </c>
      <c r="AB413" s="12">
        <v>-1.05</v>
      </c>
      <c r="AC413" s="15">
        <v>44274</v>
      </c>
      <c r="AD413">
        <v>-2.3099999999999898</v>
      </c>
      <c r="AE413" s="15">
        <v>44272</v>
      </c>
      <c r="AF413">
        <v>1.69</v>
      </c>
      <c r="AG413" s="15">
        <v>44285</v>
      </c>
      <c r="AH413">
        <v>13.4933293799594</v>
      </c>
      <c r="AI413" s="15">
        <v>44294</v>
      </c>
      <c r="AJ413">
        <v>9.3799753280347993</v>
      </c>
    </row>
    <row r="414" spans="1:36">
      <c r="A414" t="s">
        <v>32475</v>
      </c>
      <c r="B414">
        <v>38</v>
      </c>
      <c r="C414">
        <v>15</v>
      </c>
      <c r="D414">
        <v>0.64491164224981201</v>
      </c>
      <c r="E414">
        <v>9.0149116422498299</v>
      </c>
      <c r="F414">
        <v>-9.3700000000000294</v>
      </c>
      <c r="G414" s="12">
        <f t="shared" si="24"/>
        <v>6.8827283057610461E-2</v>
      </c>
      <c r="H414" s="12">
        <f t="shared" si="25"/>
        <v>0.96210369714512289</v>
      </c>
      <c r="I414" s="17">
        <f t="shared" si="26"/>
        <v>0.39473684210526316</v>
      </c>
      <c r="J414" s="48" t="str">
        <f t="shared" si="27"/>
        <v>entry13</v>
      </c>
      <c r="AA414" s="38">
        <v>44309</v>
      </c>
      <c r="AB414" s="12">
        <v>-1.05</v>
      </c>
      <c r="AC414" s="15">
        <v>44277</v>
      </c>
      <c r="AD414">
        <v>-2.3099999999999898</v>
      </c>
      <c r="AE414" s="15">
        <v>44273</v>
      </c>
      <c r="AF414">
        <v>1.69</v>
      </c>
      <c r="AG414" s="15">
        <v>44286</v>
      </c>
      <c r="AH414">
        <v>13.4933293799594</v>
      </c>
      <c r="AI414" s="15">
        <v>44295</v>
      </c>
      <c r="AJ414">
        <v>9.3799753280347993</v>
      </c>
    </row>
    <row r="415" spans="1:36">
      <c r="A415" t="s">
        <v>32476</v>
      </c>
      <c r="B415">
        <v>38</v>
      </c>
      <c r="C415">
        <v>15</v>
      </c>
      <c r="D415">
        <v>0.64491164224981201</v>
      </c>
      <c r="E415">
        <v>9.0149116422498299</v>
      </c>
      <c r="F415">
        <v>-9.3700000000000294</v>
      </c>
      <c r="G415" s="12">
        <f t="shared" si="24"/>
        <v>6.8827283057610461E-2</v>
      </c>
      <c r="H415" s="12">
        <f t="shared" si="25"/>
        <v>0.96210369714512289</v>
      </c>
      <c r="I415" s="17">
        <f t="shared" si="26"/>
        <v>0.39473684210526316</v>
      </c>
      <c r="J415" s="48" t="str">
        <f t="shared" si="27"/>
        <v>entry13</v>
      </c>
      <c r="AA415" s="38">
        <v>44312</v>
      </c>
      <c r="AB415" s="12">
        <v>-1.05</v>
      </c>
      <c r="AC415" s="15">
        <v>44278</v>
      </c>
      <c r="AD415">
        <v>-2.3099999999999898</v>
      </c>
      <c r="AE415" s="15">
        <v>44274</v>
      </c>
      <c r="AF415">
        <v>1.69</v>
      </c>
      <c r="AG415" s="15">
        <v>44287</v>
      </c>
      <c r="AH415">
        <v>13.4933293799594</v>
      </c>
      <c r="AI415" s="15">
        <v>44298</v>
      </c>
      <c r="AJ415">
        <v>9.3799753280347993</v>
      </c>
    </row>
    <row r="416" spans="1:36">
      <c r="A416" t="s">
        <v>32477</v>
      </c>
      <c r="B416">
        <v>38</v>
      </c>
      <c r="C416">
        <v>15</v>
      </c>
      <c r="D416">
        <v>-4.5088357750181898E-2</v>
      </c>
      <c r="E416">
        <v>9.0149116422498299</v>
      </c>
      <c r="F416">
        <v>-10.06</v>
      </c>
      <c r="G416" s="12">
        <f t="shared" si="24"/>
        <v>-4.4819441103560531E-3</v>
      </c>
      <c r="H416" s="12">
        <f t="shared" si="25"/>
        <v>0.89611447736081806</v>
      </c>
      <c r="I416" s="17">
        <f t="shared" si="26"/>
        <v>0.39473684210526316</v>
      </c>
      <c r="J416" s="48" t="str">
        <f t="shared" si="27"/>
        <v>entry13</v>
      </c>
      <c r="AA416" s="38">
        <v>44313</v>
      </c>
      <c r="AB416" s="12">
        <v>-1.05</v>
      </c>
      <c r="AC416" s="15">
        <v>44279</v>
      </c>
      <c r="AD416">
        <v>-2.3099999999999898</v>
      </c>
      <c r="AE416" s="15">
        <v>44277</v>
      </c>
      <c r="AF416">
        <v>1.69</v>
      </c>
      <c r="AG416" s="15">
        <v>44288</v>
      </c>
      <c r="AH416">
        <v>13.4933293799594</v>
      </c>
      <c r="AI416" s="15">
        <v>44299</v>
      </c>
      <c r="AJ416">
        <v>9.3799753280347993</v>
      </c>
    </row>
    <row r="417" spans="1:36">
      <c r="A417" t="s">
        <v>32478</v>
      </c>
      <c r="B417">
        <v>38</v>
      </c>
      <c r="C417">
        <v>15</v>
      </c>
      <c r="D417">
        <v>-6.5088357750188605E-2</v>
      </c>
      <c r="E417">
        <v>9.0149116422498299</v>
      </c>
      <c r="F417">
        <v>-10.08</v>
      </c>
      <c r="G417" s="12">
        <f t="shared" si="24"/>
        <v>-6.4571783482329963E-3</v>
      </c>
      <c r="H417" s="12">
        <f t="shared" si="25"/>
        <v>0.89433647244541958</v>
      </c>
      <c r="I417" s="17">
        <f t="shared" si="26"/>
        <v>0.39473684210526316</v>
      </c>
      <c r="J417" s="48" t="str">
        <f t="shared" si="27"/>
        <v>entry13</v>
      </c>
      <c r="AA417" s="38">
        <v>44314</v>
      </c>
      <c r="AB417" s="12">
        <v>-1.05</v>
      </c>
      <c r="AC417" s="15">
        <v>44280</v>
      </c>
      <c r="AD417">
        <v>-2.3099999999999898</v>
      </c>
      <c r="AE417" s="15">
        <v>44278</v>
      </c>
      <c r="AF417">
        <v>1.69</v>
      </c>
      <c r="AG417" s="15">
        <v>44291</v>
      </c>
      <c r="AH417">
        <v>13.4933293799594</v>
      </c>
      <c r="AI417" s="15">
        <v>44300</v>
      </c>
      <c r="AJ417">
        <v>9.3799753280347993</v>
      </c>
    </row>
    <row r="418" spans="1:36">
      <c r="A418" t="s">
        <v>32479</v>
      </c>
      <c r="B418">
        <v>38</v>
      </c>
      <c r="C418">
        <v>15</v>
      </c>
      <c r="D418">
        <v>-6.5088357750188605E-2</v>
      </c>
      <c r="E418">
        <v>9.0149116422498299</v>
      </c>
      <c r="F418">
        <v>-10.08</v>
      </c>
      <c r="G418" s="12">
        <f t="shared" si="24"/>
        <v>-6.4571783482329963E-3</v>
      </c>
      <c r="H418" s="12">
        <f t="shared" si="25"/>
        <v>0.89433647244541958</v>
      </c>
      <c r="I418" s="17">
        <f t="shared" si="26"/>
        <v>0.39473684210526316</v>
      </c>
      <c r="J418" s="48" t="str">
        <f t="shared" si="27"/>
        <v>entry13</v>
      </c>
      <c r="AA418" s="38">
        <v>44315</v>
      </c>
      <c r="AB418" s="12">
        <v>-1.05</v>
      </c>
      <c r="AC418" s="15">
        <v>44281</v>
      </c>
      <c r="AD418">
        <v>-2.3099999999999898</v>
      </c>
      <c r="AE418" s="15">
        <v>44279</v>
      </c>
      <c r="AF418">
        <v>1.69</v>
      </c>
      <c r="AG418" s="15">
        <v>44292</v>
      </c>
      <c r="AH418">
        <v>13.4933293799594</v>
      </c>
      <c r="AI418" s="15">
        <v>44301</v>
      </c>
      <c r="AJ418">
        <v>9.3799753280347993</v>
      </c>
    </row>
    <row r="419" spans="1:36">
      <c r="A419" t="s">
        <v>32286</v>
      </c>
      <c r="B419">
        <v>38</v>
      </c>
      <c r="C419">
        <v>14</v>
      </c>
      <c r="D419">
        <v>4.9116422498320898E-3</v>
      </c>
      <c r="E419">
        <v>6.7949116422498301</v>
      </c>
      <c r="F419">
        <v>-7.9</v>
      </c>
      <c r="G419" s="12">
        <f t="shared" si="24"/>
        <v>6.217268670673531E-4</v>
      </c>
      <c r="H419" s="12">
        <f t="shared" si="25"/>
        <v>0.86011539775314305</v>
      </c>
      <c r="I419" s="17">
        <f t="shared" si="26"/>
        <v>0.36842105263157893</v>
      </c>
      <c r="J419" s="48" t="str">
        <f t="shared" si="27"/>
        <v>entry13</v>
      </c>
      <c r="AA419" s="38">
        <v>44316</v>
      </c>
      <c r="AB419" s="12">
        <v>-1.05</v>
      </c>
      <c r="AC419" s="15">
        <v>44284</v>
      </c>
      <c r="AD419">
        <v>-2.3099999999999898</v>
      </c>
      <c r="AE419" s="15">
        <v>44280</v>
      </c>
      <c r="AF419">
        <v>1.69</v>
      </c>
      <c r="AG419" s="15">
        <v>44293</v>
      </c>
      <c r="AH419">
        <v>13.4933293799594</v>
      </c>
      <c r="AI419" s="15">
        <v>44302</v>
      </c>
      <c r="AJ419">
        <v>9.3799753280347993</v>
      </c>
    </row>
    <row r="420" spans="1:36">
      <c r="A420" t="s">
        <v>32398</v>
      </c>
      <c r="B420">
        <v>38</v>
      </c>
      <c r="C420">
        <v>14</v>
      </c>
      <c r="D420">
        <v>-0.60508835775016701</v>
      </c>
      <c r="E420">
        <v>6.7949116422498301</v>
      </c>
      <c r="F420">
        <v>-8.24</v>
      </c>
      <c r="G420" s="12">
        <f t="shared" si="24"/>
        <v>-7.343305312502027E-2</v>
      </c>
      <c r="H420" s="12">
        <f t="shared" si="25"/>
        <v>0.82462519930216382</v>
      </c>
      <c r="I420" s="17">
        <f t="shared" si="26"/>
        <v>0.36842105263157893</v>
      </c>
      <c r="J420" s="48" t="str">
        <f t="shared" si="27"/>
        <v>entry13</v>
      </c>
      <c r="AA420" s="38">
        <v>44319</v>
      </c>
      <c r="AB420" s="12">
        <v>-1.05</v>
      </c>
      <c r="AC420" s="15">
        <v>44285</v>
      </c>
      <c r="AD420">
        <v>-2.3099999999999898</v>
      </c>
      <c r="AE420" s="15">
        <v>44281</v>
      </c>
      <c r="AF420">
        <v>1.69</v>
      </c>
      <c r="AG420" s="15">
        <v>44294</v>
      </c>
      <c r="AH420">
        <v>13.4933293799594</v>
      </c>
      <c r="AI420" s="15">
        <v>44305</v>
      </c>
      <c r="AJ420">
        <v>9.3799753280347993</v>
      </c>
    </row>
    <row r="421" spans="1:36">
      <c r="A421" t="s">
        <v>32350</v>
      </c>
      <c r="B421">
        <v>38</v>
      </c>
      <c r="C421">
        <v>14</v>
      </c>
      <c r="D421">
        <v>-0.48508835775016701</v>
      </c>
      <c r="E421">
        <v>6.3049116422498299</v>
      </c>
      <c r="F421">
        <v>-7.9</v>
      </c>
      <c r="G421" s="12">
        <f t="shared" si="24"/>
        <v>-6.1403589588628731E-2</v>
      </c>
      <c r="H421" s="12">
        <f t="shared" si="25"/>
        <v>0.79809008129744674</v>
      </c>
      <c r="I421" s="17">
        <f t="shared" si="26"/>
        <v>0.36842105263157893</v>
      </c>
      <c r="J421" s="48" t="str">
        <f t="shared" si="27"/>
        <v>entry13</v>
      </c>
      <c r="AA421" s="38">
        <v>44320</v>
      </c>
      <c r="AB421" s="12">
        <v>-1.05</v>
      </c>
      <c r="AC421" s="15">
        <v>44286</v>
      </c>
      <c r="AD421">
        <v>-2.3099999999999898</v>
      </c>
      <c r="AE421" s="15">
        <v>44284</v>
      </c>
      <c r="AF421">
        <v>1.69</v>
      </c>
      <c r="AG421" s="15">
        <v>44295</v>
      </c>
      <c r="AH421">
        <v>13.4933293799594</v>
      </c>
      <c r="AI421" s="15">
        <v>44306</v>
      </c>
      <c r="AJ421">
        <v>9.3799753280347993</v>
      </c>
    </row>
    <row r="422" spans="1:36">
      <c r="A422" t="s">
        <v>32480</v>
      </c>
      <c r="B422">
        <v>38</v>
      </c>
      <c r="C422">
        <v>15</v>
      </c>
      <c r="D422">
        <v>-1.5150883577501799</v>
      </c>
      <c r="E422">
        <v>8.7249116422498307</v>
      </c>
      <c r="F422">
        <v>-11.24</v>
      </c>
      <c r="G422" s="12">
        <f t="shared" si="24"/>
        <v>-0.13479433787812989</v>
      </c>
      <c r="H422" s="12">
        <f t="shared" si="25"/>
        <v>0.77623769059162195</v>
      </c>
      <c r="I422" s="17">
        <f t="shared" si="26"/>
        <v>0.39473684210526316</v>
      </c>
      <c r="J422" s="48" t="str">
        <f t="shared" si="27"/>
        <v>entry13</v>
      </c>
      <c r="AA422" s="38">
        <v>44322</v>
      </c>
      <c r="AB422" s="12">
        <v>-1.05</v>
      </c>
      <c r="AC422" s="15">
        <v>44287</v>
      </c>
      <c r="AD422">
        <v>-2.3099999999999898</v>
      </c>
      <c r="AE422" s="15">
        <v>44285</v>
      </c>
      <c r="AF422">
        <v>1.69</v>
      </c>
      <c r="AG422" s="15">
        <v>44298</v>
      </c>
      <c r="AH422">
        <v>13.4933293799594</v>
      </c>
      <c r="AI422" s="15">
        <v>44307</v>
      </c>
      <c r="AJ422">
        <v>9.3799753280347993</v>
      </c>
    </row>
    <row r="423" spans="1:36">
      <c r="A423" t="s">
        <v>32481</v>
      </c>
      <c r="B423">
        <v>38</v>
      </c>
      <c r="C423">
        <v>15</v>
      </c>
      <c r="D423">
        <v>-1.5350883577501799</v>
      </c>
      <c r="E423">
        <v>8.7249116422498307</v>
      </c>
      <c r="F423">
        <v>-11.26</v>
      </c>
      <c r="G423" s="12">
        <f t="shared" si="24"/>
        <v>-0.13633111525312433</v>
      </c>
      <c r="H423" s="12">
        <f t="shared" si="25"/>
        <v>0.77485893803284467</v>
      </c>
      <c r="I423" s="17">
        <f t="shared" si="26"/>
        <v>0.39473684210526316</v>
      </c>
      <c r="J423" s="48" t="str">
        <f t="shared" si="27"/>
        <v>entry13</v>
      </c>
      <c r="AA423" s="38">
        <v>44323</v>
      </c>
      <c r="AB423" s="12">
        <v>-1.05</v>
      </c>
      <c r="AC423" s="15">
        <v>44293</v>
      </c>
      <c r="AD423">
        <v>-2.3099999999999898</v>
      </c>
      <c r="AE423" s="15">
        <v>44286</v>
      </c>
      <c r="AF423">
        <v>1.69</v>
      </c>
      <c r="AG423" s="15">
        <v>44299</v>
      </c>
      <c r="AH423">
        <v>13.4933293799594</v>
      </c>
      <c r="AI423" s="15">
        <v>44308</v>
      </c>
      <c r="AJ423">
        <v>9.3799753280347993</v>
      </c>
    </row>
    <row r="424" spans="1:36">
      <c r="A424" t="s">
        <v>32482</v>
      </c>
      <c r="B424">
        <v>38</v>
      </c>
      <c r="C424">
        <v>15</v>
      </c>
      <c r="D424">
        <v>-1.5350883577501799</v>
      </c>
      <c r="E424">
        <v>8.7249116422498307</v>
      </c>
      <c r="F424">
        <v>-11.26</v>
      </c>
      <c r="G424" s="12">
        <f t="shared" si="24"/>
        <v>-0.13633111525312433</v>
      </c>
      <c r="H424" s="12">
        <f t="shared" si="25"/>
        <v>0.77485893803284467</v>
      </c>
      <c r="I424" s="17">
        <f t="shared" si="26"/>
        <v>0.39473684210526316</v>
      </c>
      <c r="J424" s="48" t="str">
        <f t="shared" si="27"/>
        <v>entry13</v>
      </c>
      <c r="AA424" s="38">
        <v>44326</v>
      </c>
      <c r="AB424" s="12">
        <v>-0.62000000000000099</v>
      </c>
      <c r="AC424" s="15">
        <v>44294</v>
      </c>
      <c r="AD424">
        <v>-2.3099999999999898</v>
      </c>
      <c r="AE424" s="15">
        <v>44287</v>
      </c>
      <c r="AF424">
        <v>1.69</v>
      </c>
      <c r="AG424" s="15">
        <v>44300</v>
      </c>
      <c r="AH424">
        <v>13.4933293799594</v>
      </c>
      <c r="AI424" s="15">
        <v>44309</v>
      </c>
      <c r="AJ424">
        <v>9.3799753280347993</v>
      </c>
    </row>
    <row r="425" spans="1:36">
      <c r="A425" t="s">
        <v>32351</v>
      </c>
      <c r="B425">
        <v>38</v>
      </c>
      <c r="C425">
        <v>14</v>
      </c>
      <c r="D425">
        <v>-1.1950883577501601</v>
      </c>
      <c r="E425">
        <v>6.3049116422498299</v>
      </c>
      <c r="F425">
        <v>-8.6100000000000101</v>
      </c>
      <c r="G425" s="12">
        <f t="shared" si="24"/>
        <v>-0.13880236443091273</v>
      </c>
      <c r="H425" s="12">
        <f t="shared" si="25"/>
        <v>0.73227777494190738</v>
      </c>
      <c r="I425" s="17">
        <f t="shared" si="26"/>
        <v>0.36842105263157893</v>
      </c>
      <c r="J425" s="48" t="str">
        <f t="shared" si="27"/>
        <v>entry13</v>
      </c>
      <c r="AA425" s="38">
        <v>44327</v>
      </c>
      <c r="AB425" s="12">
        <v>-1.1000000000000001</v>
      </c>
      <c r="AC425" s="15">
        <v>44295</v>
      </c>
      <c r="AD425">
        <v>-2.3099999999999898</v>
      </c>
      <c r="AE425" s="15">
        <v>44288</v>
      </c>
      <c r="AF425">
        <v>1.69</v>
      </c>
      <c r="AG425" s="15">
        <v>44301</v>
      </c>
      <c r="AH425">
        <v>13.4933293799594</v>
      </c>
      <c r="AI425" s="15">
        <v>44312</v>
      </c>
      <c r="AJ425">
        <v>9.3799753280347993</v>
      </c>
    </row>
    <row r="426" spans="1:36">
      <c r="A426" t="s">
        <v>32352</v>
      </c>
      <c r="B426">
        <v>38</v>
      </c>
      <c r="C426">
        <v>14</v>
      </c>
      <c r="D426">
        <v>-2.6650883577501698</v>
      </c>
      <c r="E426">
        <v>6.0149116422498299</v>
      </c>
      <c r="F426">
        <v>-9.7900000000000098</v>
      </c>
      <c r="G426" s="12">
        <f t="shared" si="24"/>
        <v>-0.27222557280389859</v>
      </c>
      <c r="H426" s="12">
        <f t="shared" si="25"/>
        <v>0.61439342617464998</v>
      </c>
      <c r="I426" s="17">
        <f t="shared" si="26"/>
        <v>0.36842105263157893</v>
      </c>
      <c r="J426" s="48" t="str">
        <f t="shared" si="27"/>
        <v>entry13</v>
      </c>
      <c r="AA426" s="38">
        <v>44328</v>
      </c>
      <c r="AB426" s="12">
        <v>-0.36000000000000099</v>
      </c>
      <c r="AC426" s="15">
        <v>44298</v>
      </c>
      <c r="AD426">
        <v>-2.3099999999999898</v>
      </c>
      <c r="AE426" s="15">
        <v>44291</v>
      </c>
      <c r="AF426">
        <v>1.69</v>
      </c>
      <c r="AG426" s="15">
        <v>44302</v>
      </c>
      <c r="AH426">
        <v>13.4933293799594</v>
      </c>
      <c r="AI426" s="15">
        <v>44313</v>
      </c>
      <c r="AJ426">
        <v>9.3799753280347993</v>
      </c>
    </row>
    <row r="427" spans="1:36">
      <c r="A427" t="s">
        <v>32484</v>
      </c>
      <c r="B427">
        <v>38</v>
      </c>
      <c r="C427">
        <v>12</v>
      </c>
      <c r="D427">
        <v>-2.34</v>
      </c>
      <c r="E427">
        <v>2.3899999999999801</v>
      </c>
      <c r="F427">
        <v>-4.7299999999999898</v>
      </c>
      <c r="G427" s="12">
        <f t="shared" si="24"/>
        <v>-0.4947145877378446</v>
      </c>
      <c r="H427" s="12">
        <f t="shared" si="25"/>
        <v>0.50528541226215329</v>
      </c>
      <c r="I427" s="17">
        <f t="shared" si="26"/>
        <v>0.31578947368421051</v>
      </c>
      <c r="J427" s="48" t="str">
        <f t="shared" si="27"/>
        <v>entry13</v>
      </c>
      <c r="AA427" s="38">
        <v>44329</v>
      </c>
      <c r="AB427" s="12">
        <v>-0.36000000000000099</v>
      </c>
      <c r="AC427" s="15">
        <v>44299</v>
      </c>
      <c r="AD427">
        <v>-2.3099999999999898</v>
      </c>
      <c r="AE427" s="15">
        <v>44292</v>
      </c>
      <c r="AF427">
        <v>1.69</v>
      </c>
      <c r="AG427" s="15">
        <v>44305</v>
      </c>
      <c r="AH427">
        <v>13.4933293799594</v>
      </c>
      <c r="AI427" s="15">
        <v>44314</v>
      </c>
      <c r="AJ427">
        <v>9.3799753280347993</v>
      </c>
    </row>
    <row r="428" spans="1:36">
      <c r="A428" t="s">
        <v>32703</v>
      </c>
      <c r="B428">
        <v>38</v>
      </c>
      <c r="C428">
        <v>12</v>
      </c>
      <c r="D428">
        <v>-2.5499999999999998</v>
      </c>
      <c r="E428">
        <v>1.97999999999998</v>
      </c>
      <c r="F428">
        <v>-4.5299999999999798</v>
      </c>
      <c r="G428" s="12">
        <f t="shared" si="24"/>
        <v>-0.56291390728477064</v>
      </c>
      <c r="H428" s="12">
        <f t="shared" si="25"/>
        <v>0.4370860927152293</v>
      </c>
      <c r="I428" s="17">
        <f t="shared" si="26"/>
        <v>0.31578947368421051</v>
      </c>
      <c r="J428" s="48" t="str">
        <f t="shared" si="27"/>
        <v>entry13</v>
      </c>
      <c r="AA428" s="38">
        <v>44330</v>
      </c>
      <c r="AB428" s="12">
        <v>-0.36000000000000099</v>
      </c>
      <c r="AC428" s="15">
        <v>44300</v>
      </c>
      <c r="AD428">
        <v>-2.3099999999999898</v>
      </c>
      <c r="AE428" s="15">
        <v>44293</v>
      </c>
      <c r="AF428">
        <v>1.69</v>
      </c>
      <c r="AG428" s="15">
        <v>44306</v>
      </c>
      <c r="AH428">
        <v>13.4933293799594</v>
      </c>
      <c r="AI428" s="15">
        <v>44315</v>
      </c>
      <c r="AJ428">
        <v>9.3799753280347993</v>
      </c>
    </row>
    <row r="429" spans="1:36">
      <c r="A429" t="s">
        <v>32704</v>
      </c>
      <c r="B429">
        <v>38</v>
      </c>
      <c r="C429">
        <v>12</v>
      </c>
      <c r="D429">
        <v>-2.5499999999999998</v>
      </c>
      <c r="E429">
        <v>1.97999999999998</v>
      </c>
      <c r="F429">
        <v>-4.5299999999999798</v>
      </c>
      <c r="G429" s="12">
        <f t="shared" si="24"/>
        <v>-0.56291390728477064</v>
      </c>
      <c r="H429" s="12">
        <f t="shared" si="25"/>
        <v>0.4370860927152293</v>
      </c>
      <c r="I429" s="17">
        <f t="shared" si="26"/>
        <v>0.31578947368421051</v>
      </c>
      <c r="J429" s="48" t="str">
        <f t="shared" si="27"/>
        <v>entry13</v>
      </c>
      <c r="AA429" s="38">
        <v>44333</v>
      </c>
      <c r="AB429" s="12">
        <v>-0.36000000000000099</v>
      </c>
      <c r="AC429" s="15">
        <v>44301</v>
      </c>
      <c r="AD429">
        <v>-2.3099999999999898</v>
      </c>
      <c r="AE429" s="15">
        <v>44294</v>
      </c>
      <c r="AF429">
        <v>1.69</v>
      </c>
      <c r="AG429" s="15">
        <v>44307</v>
      </c>
      <c r="AH429">
        <v>13.4933293799594</v>
      </c>
      <c r="AI429" s="15">
        <v>44316</v>
      </c>
      <c r="AJ429">
        <v>9.3799753280347993</v>
      </c>
    </row>
    <row r="430" spans="1:36">
      <c r="A430" t="s">
        <v>32234</v>
      </c>
      <c r="B430">
        <v>38</v>
      </c>
      <c r="C430">
        <v>11</v>
      </c>
      <c r="D430">
        <v>-3.0274558211248999</v>
      </c>
      <c r="E430">
        <v>1.89</v>
      </c>
      <c r="F430">
        <v>-4.9174558211249</v>
      </c>
      <c r="G430" s="12">
        <f t="shared" si="24"/>
        <v>-0.61565491002872896</v>
      </c>
      <c r="H430" s="12">
        <f t="shared" si="25"/>
        <v>0.38434508997127098</v>
      </c>
      <c r="I430" s="17">
        <f t="shared" si="26"/>
        <v>0.28947368421052633</v>
      </c>
      <c r="J430" s="48" t="str">
        <f t="shared" si="27"/>
        <v>entry13</v>
      </c>
      <c r="AA430" s="38">
        <v>44334</v>
      </c>
      <c r="AB430" s="12">
        <v>-0.36000000000000099</v>
      </c>
      <c r="AC430" s="15">
        <v>44302</v>
      </c>
      <c r="AD430">
        <v>-2.3099999999999898</v>
      </c>
      <c r="AE430" s="15">
        <v>44295</v>
      </c>
      <c r="AF430">
        <v>1.69</v>
      </c>
      <c r="AG430" s="15">
        <v>44308</v>
      </c>
      <c r="AH430">
        <v>13.4933293799594</v>
      </c>
      <c r="AI430" s="15">
        <v>44319</v>
      </c>
      <c r="AJ430">
        <v>9.3799753280347993</v>
      </c>
    </row>
    <row r="431" spans="1:36">
      <c r="A431" t="s">
        <v>32338</v>
      </c>
      <c r="B431">
        <v>38</v>
      </c>
      <c r="C431">
        <v>10</v>
      </c>
      <c r="D431">
        <v>-3.5974558211249001</v>
      </c>
      <c r="E431">
        <v>2.0099999999999998</v>
      </c>
      <c r="F431">
        <v>-5.6074558211249004</v>
      </c>
      <c r="G431" s="12">
        <f t="shared" si="24"/>
        <v>-0.64154866946472378</v>
      </c>
      <c r="H431" s="12">
        <f t="shared" si="25"/>
        <v>0.35845133053527611</v>
      </c>
      <c r="I431" s="17">
        <f t="shared" si="26"/>
        <v>0.26315789473684209</v>
      </c>
      <c r="J431" s="48" t="str">
        <f t="shared" si="27"/>
        <v>entry13</v>
      </c>
      <c r="AA431" s="38">
        <v>44336</v>
      </c>
      <c r="AB431" s="12">
        <v>-0.36000000000000099</v>
      </c>
      <c r="AC431" s="15">
        <v>44305</v>
      </c>
      <c r="AD431">
        <v>-2.3099999999999898</v>
      </c>
      <c r="AE431" s="15">
        <v>44298</v>
      </c>
      <c r="AF431">
        <v>1.69</v>
      </c>
      <c r="AG431" s="15">
        <v>44309</v>
      </c>
      <c r="AH431">
        <v>13.4933293799594</v>
      </c>
      <c r="AI431" s="15">
        <v>44320</v>
      </c>
      <c r="AJ431">
        <v>9.3799753280347993</v>
      </c>
    </row>
    <row r="432" spans="1:36">
      <c r="A432" t="s">
        <v>32418</v>
      </c>
      <c r="B432">
        <v>38</v>
      </c>
      <c r="C432">
        <v>10</v>
      </c>
      <c r="D432">
        <v>-3.6874558211249</v>
      </c>
      <c r="E432">
        <v>2.02</v>
      </c>
      <c r="F432">
        <v>-5.7074558211249</v>
      </c>
      <c r="G432" s="12">
        <f t="shared" si="24"/>
        <v>-0.64607698012774595</v>
      </c>
      <c r="H432" s="12">
        <f t="shared" si="25"/>
        <v>0.35392301987225405</v>
      </c>
      <c r="I432" s="17">
        <f t="shared" si="26"/>
        <v>0.26315789473684209</v>
      </c>
      <c r="J432" s="48" t="str">
        <f t="shared" si="27"/>
        <v>entry13</v>
      </c>
      <c r="AA432" s="38">
        <v>44337</v>
      </c>
      <c r="AB432" s="12">
        <v>-0.36000000000000099</v>
      </c>
      <c r="AC432" s="15">
        <v>44306</v>
      </c>
      <c r="AD432">
        <v>-2.3099999999999898</v>
      </c>
      <c r="AE432" s="15">
        <v>44299</v>
      </c>
      <c r="AF432">
        <v>1.69</v>
      </c>
      <c r="AG432" s="15">
        <v>44312</v>
      </c>
      <c r="AH432">
        <v>13.4933293799594</v>
      </c>
      <c r="AI432" s="15">
        <v>44322</v>
      </c>
      <c r="AJ432">
        <v>9.3799753280347993</v>
      </c>
    </row>
    <row r="433" spans="1:36">
      <c r="A433" t="s">
        <v>32419</v>
      </c>
      <c r="B433">
        <v>38</v>
      </c>
      <c r="C433">
        <v>10</v>
      </c>
      <c r="D433">
        <v>-3.6874558211249</v>
      </c>
      <c r="E433">
        <v>2.02</v>
      </c>
      <c r="F433">
        <v>-5.7074558211249</v>
      </c>
      <c r="G433" s="12">
        <f t="shared" si="24"/>
        <v>-0.64607698012774595</v>
      </c>
      <c r="H433" s="12">
        <f t="shared" si="25"/>
        <v>0.35392301987225405</v>
      </c>
      <c r="I433" s="17">
        <f t="shared" si="26"/>
        <v>0.26315789473684209</v>
      </c>
      <c r="J433" s="48" t="str">
        <f t="shared" si="27"/>
        <v>entry13</v>
      </c>
      <c r="AA433" s="38">
        <v>44340</v>
      </c>
      <c r="AB433" s="12">
        <v>-0.36000000000000099</v>
      </c>
      <c r="AC433" s="15">
        <v>44307</v>
      </c>
      <c r="AD433">
        <v>-2.3099999999999898</v>
      </c>
      <c r="AE433" s="15">
        <v>44300</v>
      </c>
      <c r="AF433">
        <v>1.69</v>
      </c>
      <c r="AG433" s="15">
        <v>44313</v>
      </c>
      <c r="AH433">
        <v>13.4933293799594</v>
      </c>
      <c r="AI433" s="15">
        <v>44323</v>
      </c>
      <c r="AJ433">
        <v>9.0499753280347992</v>
      </c>
    </row>
    <row r="434" spans="1:36">
      <c r="A434" t="s">
        <v>32420</v>
      </c>
      <c r="B434">
        <v>38</v>
      </c>
      <c r="C434">
        <v>10</v>
      </c>
      <c r="D434">
        <v>-3.6874558211249</v>
      </c>
      <c r="E434">
        <v>2.02</v>
      </c>
      <c r="F434">
        <v>-5.7074558211249</v>
      </c>
      <c r="G434" s="12">
        <f t="shared" si="24"/>
        <v>-0.64607698012774595</v>
      </c>
      <c r="H434" s="12">
        <f t="shared" si="25"/>
        <v>0.35392301987225405</v>
      </c>
      <c r="I434" s="17">
        <f t="shared" si="26"/>
        <v>0.26315789473684209</v>
      </c>
      <c r="J434" s="48" t="str">
        <f t="shared" si="27"/>
        <v>entry13</v>
      </c>
      <c r="AA434" s="38">
        <v>44341</v>
      </c>
      <c r="AB434" s="12">
        <v>-0.36000000000000099</v>
      </c>
      <c r="AC434" s="15">
        <v>44308</v>
      </c>
      <c r="AD434">
        <v>-2.3099999999999898</v>
      </c>
      <c r="AE434" s="15">
        <v>44301</v>
      </c>
      <c r="AF434">
        <v>1.69</v>
      </c>
      <c r="AG434" s="15">
        <v>44314</v>
      </c>
      <c r="AH434">
        <v>13.4933293799594</v>
      </c>
      <c r="AI434" s="15">
        <v>44326</v>
      </c>
      <c r="AJ434">
        <v>9.4799753280348007</v>
      </c>
    </row>
    <row r="435" spans="1:36">
      <c r="A435" t="s">
        <v>32507</v>
      </c>
      <c r="B435">
        <v>38</v>
      </c>
      <c r="C435">
        <v>10</v>
      </c>
      <c r="D435">
        <v>-3.62</v>
      </c>
      <c r="E435">
        <v>1.95</v>
      </c>
      <c r="F435">
        <v>-5.57</v>
      </c>
      <c r="G435" s="12">
        <f t="shared" si="24"/>
        <v>-0.64991023339317777</v>
      </c>
      <c r="H435" s="12">
        <f t="shared" si="25"/>
        <v>0.35008976660682223</v>
      </c>
      <c r="I435" s="17">
        <f t="shared" si="26"/>
        <v>0.26315789473684209</v>
      </c>
      <c r="J435" s="48" t="str">
        <f t="shared" si="27"/>
        <v>entry13</v>
      </c>
      <c r="AA435" s="38">
        <v>44342</v>
      </c>
      <c r="AB435" s="12">
        <v>-0.36000000000000099</v>
      </c>
      <c r="AC435" s="15">
        <v>44309</v>
      </c>
      <c r="AD435">
        <v>-2.3099999999999898</v>
      </c>
      <c r="AE435" s="15">
        <v>44302</v>
      </c>
      <c r="AF435">
        <v>1.69</v>
      </c>
      <c r="AG435" s="15">
        <v>44315</v>
      </c>
      <c r="AH435">
        <v>13.4933293799594</v>
      </c>
      <c r="AI435" s="15">
        <v>44327</v>
      </c>
      <c r="AJ435">
        <v>8.9999753280348003</v>
      </c>
    </row>
    <row r="436" spans="1:36">
      <c r="A436" t="s">
        <v>32382</v>
      </c>
      <c r="B436">
        <v>38</v>
      </c>
      <c r="C436">
        <v>10</v>
      </c>
      <c r="D436">
        <v>-3.62</v>
      </c>
      <c r="E436">
        <v>1.95</v>
      </c>
      <c r="F436">
        <v>-5.57</v>
      </c>
      <c r="G436" s="12">
        <f t="shared" si="24"/>
        <v>-0.64991023339317777</v>
      </c>
      <c r="H436" s="12">
        <f t="shared" si="25"/>
        <v>0.35008976660682223</v>
      </c>
      <c r="I436" s="17">
        <f t="shared" si="26"/>
        <v>0.26315789473684209</v>
      </c>
      <c r="J436" s="48" t="str">
        <f t="shared" si="27"/>
        <v>entry13</v>
      </c>
      <c r="AA436" s="38">
        <v>44343</v>
      </c>
      <c r="AB436" s="12">
        <v>-0.36000000000000099</v>
      </c>
      <c r="AC436" s="15">
        <v>44312</v>
      </c>
      <c r="AD436">
        <v>-2.3099999999999898</v>
      </c>
      <c r="AE436" s="15">
        <v>44305</v>
      </c>
      <c r="AF436">
        <v>1.69</v>
      </c>
      <c r="AG436" s="15">
        <v>44316</v>
      </c>
      <c r="AH436">
        <v>13.4933293799594</v>
      </c>
      <c r="AI436" s="15">
        <v>44328</v>
      </c>
      <c r="AJ436">
        <v>9.7399753280348005</v>
      </c>
    </row>
    <row r="437" spans="1:36">
      <c r="A437" t="s">
        <v>32383</v>
      </c>
      <c r="B437">
        <v>38</v>
      </c>
      <c r="C437">
        <v>10</v>
      </c>
      <c r="D437">
        <v>-5.35</v>
      </c>
      <c r="E437">
        <v>1.95</v>
      </c>
      <c r="F437">
        <v>-7.3</v>
      </c>
      <c r="G437" s="12">
        <f t="shared" si="24"/>
        <v>-0.73287671232876705</v>
      </c>
      <c r="H437" s="12">
        <f t="shared" si="25"/>
        <v>0.26712328767123289</v>
      </c>
      <c r="I437" s="17">
        <f t="shared" si="26"/>
        <v>0.26315789473684209</v>
      </c>
      <c r="J437" s="48" t="str">
        <f t="shared" si="27"/>
        <v>entry13</v>
      </c>
      <c r="AA437" s="38">
        <v>44348</v>
      </c>
      <c r="AB437" s="12">
        <v>-0.36000000000000099</v>
      </c>
      <c r="AC437" s="15">
        <v>44313</v>
      </c>
      <c r="AD437">
        <v>-2.3099999999999898</v>
      </c>
      <c r="AE437" s="15">
        <v>44306</v>
      </c>
      <c r="AF437">
        <v>1.69</v>
      </c>
      <c r="AG437" s="15">
        <v>44319</v>
      </c>
      <c r="AH437">
        <v>13.4933293799594</v>
      </c>
      <c r="AI437" s="15">
        <v>44334</v>
      </c>
      <c r="AJ437">
        <v>9.7399753280348005</v>
      </c>
    </row>
    <row r="438" spans="1:36">
      <c r="A438" t="s">
        <v>32384</v>
      </c>
      <c r="B438">
        <v>38</v>
      </c>
      <c r="C438">
        <v>10</v>
      </c>
      <c r="D438">
        <v>-5.35</v>
      </c>
      <c r="E438">
        <v>1.95</v>
      </c>
      <c r="F438">
        <v>-7.3</v>
      </c>
      <c r="G438" s="12">
        <f t="shared" si="24"/>
        <v>-0.73287671232876705</v>
      </c>
      <c r="H438" s="12">
        <f t="shared" si="25"/>
        <v>0.26712328767123289</v>
      </c>
      <c r="I438" s="17">
        <f t="shared" si="26"/>
        <v>0.26315789473684209</v>
      </c>
      <c r="J438" s="48" t="str">
        <f t="shared" si="27"/>
        <v>entry13</v>
      </c>
      <c r="AA438" s="38">
        <v>44349</v>
      </c>
      <c r="AB438" s="12">
        <v>-0.42000000000000098</v>
      </c>
      <c r="AC438" s="15">
        <v>44314</v>
      </c>
      <c r="AD438">
        <v>-2.3099999999999898</v>
      </c>
      <c r="AE438" s="15">
        <v>44307</v>
      </c>
      <c r="AF438">
        <v>1.69</v>
      </c>
      <c r="AG438" s="15">
        <v>44320</v>
      </c>
      <c r="AH438">
        <v>13.4933293799594</v>
      </c>
      <c r="AI438" s="15">
        <v>44336</v>
      </c>
      <c r="AJ438">
        <v>9.9799753280348007</v>
      </c>
    </row>
    <row r="439" spans="1:36">
      <c r="A439" t="s">
        <v>32712</v>
      </c>
      <c r="B439">
        <v>38</v>
      </c>
      <c r="C439">
        <v>10</v>
      </c>
      <c r="D439">
        <v>-3.8299999999999899</v>
      </c>
      <c r="E439">
        <v>1.36</v>
      </c>
      <c r="F439">
        <v>-5.19</v>
      </c>
      <c r="G439" s="12">
        <f t="shared" si="24"/>
        <v>-0.73795761078997868</v>
      </c>
      <c r="H439" s="12">
        <f t="shared" si="25"/>
        <v>0.26204238921001927</v>
      </c>
      <c r="I439" s="17">
        <f t="shared" si="26"/>
        <v>0.26315789473684209</v>
      </c>
      <c r="J439" s="48" t="str">
        <f t="shared" si="27"/>
        <v>entry13</v>
      </c>
      <c r="AA439" s="38">
        <v>44350</v>
      </c>
      <c r="AB439" s="12">
        <v>-0.42000000000000098</v>
      </c>
      <c r="AC439" s="15">
        <v>44315</v>
      </c>
      <c r="AD439">
        <v>-2.3099999999999898</v>
      </c>
      <c r="AE439" s="15">
        <v>44308</v>
      </c>
      <c r="AF439">
        <v>1.69</v>
      </c>
      <c r="AG439" s="15">
        <v>44322</v>
      </c>
      <c r="AH439">
        <v>13.4933293799594</v>
      </c>
      <c r="AI439" s="15">
        <v>44337</v>
      </c>
      <c r="AJ439">
        <v>9.9799753280348007</v>
      </c>
    </row>
    <row r="440" spans="1:36">
      <c r="A440" t="s">
        <v>32713</v>
      </c>
      <c r="B440">
        <v>38</v>
      </c>
      <c r="C440">
        <v>10</v>
      </c>
      <c r="D440">
        <v>-3.8299999999999899</v>
      </c>
      <c r="E440">
        <v>1.36</v>
      </c>
      <c r="F440">
        <v>-5.19</v>
      </c>
      <c r="G440" s="12">
        <f t="shared" si="24"/>
        <v>-0.73795761078997868</v>
      </c>
      <c r="H440" s="12">
        <f t="shared" si="25"/>
        <v>0.26204238921001927</v>
      </c>
      <c r="I440" s="17">
        <f t="shared" si="26"/>
        <v>0.26315789473684209</v>
      </c>
      <c r="J440" s="48" t="str">
        <f t="shared" si="27"/>
        <v>entry13</v>
      </c>
      <c r="AA440" s="38">
        <v>44351</v>
      </c>
      <c r="AB440" s="12">
        <v>-0.42000000000000098</v>
      </c>
      <c r="AC440" s="15">
        <v>44316</v>
      </c>
      <c r="AD440">
        <v>-2.3099999999999898</v>
      </c>
      <c r="AE440" s="15">
        <v>44309</v>
      </c>
      <c r="AF440">
        <v>1.69</v>
      </c>
      <c r="AG440" s="15">
        <v>44323</v>
      </c>
      <c r="AH440">
        <v>13.1633293799594</v>
      </c>
      <c r="AI440" s="15">
        <v>44340</v>
      </c>
      <c r="AJ440">
        <v>9.9799753280348007</v>
      </c>
    </row>
    <row r="441" spans="1:36">
      <c r="A441" t="s">
        <v>32654</v>
      </c>
      <c r="B441">
        <v>38</v>
      </c>
      <c r="C441">
        <v>10</v>
      </c>
      <c r="D441">
        <v>-3.8299999999999899</v>
      </c>
      <c r="E441">
        <v>1.36</v>
      </c>
      <c r="F441">
        <v>-5.19</v>
      </c>
      <c r="G441" s="12">
        <f t="shared" si="24"/>
        <v>-0.73795761078997868</v>
      </c>
      <c r="H441" s="12">
        <f t="shared" si="25"/>
        <v>0.26204238921001927</v>
      </c>
      <c r="I441" s="17">
        <f t="shared" si="26"/>
        <v>0.26315789473684209</v>
      </c>
      <c r="J441" s="48" t="str">
        <f t="shared" si="27"/>
        <v>entry13</v>
      </c>
      <c r="AA441" s="38">
        <v>44354</v>
      </c>
      <c r="AB441" s="12">
        <v>-0.42000000000000098</v>
      </c>
      <c r="AC441" s="15">
        <v>44319</v>
      </c>
      <c r="AD441">
        <v>-2.3099999999999898</v>
      </c>
      <c r="AE441" s="15">
        <v>44312</v>
      </c>
      <c r="AF441">
        <v>1.69</v>
      </c>
      <c r="AG441" s="15">
        <v>44326</v>
      </c>
      <c r="AH441">
        <v>13.5933293799594</v>
      </c>
      <c r="AI441" s="15">
        <v>44341</v>
      </c>
      <c r="AJ441">
        <v>9.9799753280348007</v>
      </c>
    </row>
    <row r="442" spans="1:36">
      <c r="A442" t="s">
        <v>32655</v>
      </c>
      <c r="B442">
        <v>38</v>
      </c>
      <c r="C442">
        <v>10</v>
      </c>
      <c r="D442">
        <v>-3.8299999999999899</v>
      </c>
      <c r="E442">
        <v>1.36</v>
      </c>
      <c r="F442">
        <v>-5.19</v>
      </c>
      <c r="G442" s="12">
        <f t="shared" si="24"/>
        <v>-0.73795761078997868</v>
      </c>
      <c r="H442" s="12">
        <f t="shared" si="25"/>
        <v>0.26204238921001927</v>
      </c>
      <c r="I442" s="17">
        <f t="shared" si="26"/>
        <v>0.26315789473684209</v>
      </c>
      <c r="J442" s="48" t="str">
        <f t="shared" si="27"/>
        <v>entry13</v>
      </c>
      <c r="AA442" s="38">
        <v>44355</v>
      </c>
      <c r="AB442" s="12">
        <v>-0.42000000000000098</v>
      </c>
      <c r="AC442" s="15">
        <v>44320</v>
      </c>
      <c r="AD442">
        <v>-2.3099999999999898</v>
      </c>
      <c r="AE442" s="15">
        <v>44313</v>
      </c>
      <c r="AF442">
        <v>1.69</v>
      </c>
      <c r="AG442" s="15">
        <v>44327</v>
      </c>
      <c r="AH442">
        <v>13.113329379959399</v>
      </c>
      <c r="AI442" s="15">
        <v>44342</v>
      </c>
      <c r="AJ442">
        <v>9.9799753280348007</v>
      </c>
    </row>
    <row r="443" spans="1:36">
      <c r="A443" t="s">
        <v>32598</v>
      </c>
      <c r="B443">
        <v>38</v>
      </c>
      <c r="C443">
        <v>10</v>
      </c>
      <c r="D443">
        <v>-5.2799999999999896</v>
      </c>
      <c r="E443">
        <v>1.36</v>
      </c>
      <c r="F443">
        <v>-6.6399999999999899</v>
      </c>
      <c r="G443" s="12">
        <f t="shared" si="24"/>
        <v>-0.79518072289156594</v>
      </c>
      <c r="H443" s="12">
        <f t="shared" si="25"/>
        <v>0.20481927710843406</v>
      </c>
      <c r="I443" s="17">
        <f t="shared" si="26"/>
        <v>0.26315789473684209</v>
      </c>
      <c r="J443" s="48" t="str">
        <f t="shared" si="27"/>
        <v>entry13</v>
      </c>
      <c r="AA443" s="38">
        <v>44356</v>
      </c>
      <c r="AB443" s="12">
        <v>-0.42000000000000098</v>
      </c>
      <c r="AC443" s="15">
        <v>44322</v>
      </c>
      <c r="AD443">
        <v>-2.3099999999999898</v>
      </c>
      <c r="AE443" s="15">
        <v>44314</v>
      </c>
      <c r="AF443">
        <v>1.69</v>
      </c>
      <c r="AG443" s="15">
        <v>44328</v>
      </c>
      <c r="AH443">
        <v>13.8533293799594</v>
      </c>
      <c r="AI443" s="15">
        <v>44343</v>
      </c>
      <c r="AJ443">
        <v>9.9799753280348007</v>
      </c>
    </row>
    <row r="444" spans="1:36">
      <c r="A444" t="s">
        <v>32465</v>
      </c>
      <c r="B444">
        <v>38</v>
      </c>
      <c r="C444">
        <v>10</v>
      </c>
      <c r="D444">
        <v>-5.2799999999999896</v>
      </c>
      <c r="E444">
        <v>1.36</v>
      </c>
      <c r="F444">
        <v>-6.6399999999999899</v>
      </c>
      <c r="G444" s="12">
        <f t="shared" si="24"/>
        <v>-0.79518072289156594</v>
      </c>
      <c r="H444" s="12">
        <f t="shared" si="25"/>
        <v>0.20481927710843406</v>
      </c>
      <c r="I444" s="17">
        <f t="shared" si="26"/>
        <v>0.26315789473684209</v>
      </c>
      <c r="J444" s="48" t="str">
        <f t="shared" si="27"/>
        <v>entry13</v>
      </c>
      <c r="AA444" s="38">
        <v>44357</v>
      </c>
      <c r="AB444" s="12">
        <v>-0.42000000000000098</v>
      </c>
      <c r="AC444" s="15">
        <v>44323</v>
      </c>
      <c r="AD444">
        <v>-2.3099999999999898</v>
      </c>
      <c r="AE444" s="15">
        <v>44315</v>
      </c>
      <c r="AF444">
        <v>1.69</v>
      </c>
      <c r="AG444" s="15">
        <v>44329</v>
      </c>
      <c r="AH444">
        <v>13.8533293799594</v>
      </c>
      <c r="AI444" s="15">
        <v>44344</v>
      </c>
      <c r="AJ444">
        <v>9.9799753280348007</v>
      </c>
    </row>
    <row r="445" spans="1:36">
      <c r="A445" t="s">
        <v>32551</v>
      </c>
      <c r="B445">
        <v>38</v>
      </c>
      <c r="C445">
        <v>10</v>
      </c>
      <c r="D445">
        <v>-5.3099999999999898</v>
      </c>
      <c r="E445">
        <v>1.33</v>
      </c>
      <c r="F445">
        <v>-6.6399999999999899</v>
      </c>
      <c r="G445" s="12">
        <f t="shared" si="24"/>
        <v>-0.79969879518072262</v>
      </c>
      <c r="H445" s="12">
        <f t="shared" si="25"/>
        <v>0.20030120481927743</v>
      </c>
      <c r="I445" s="17">
        <f t="shared" si="26"/>
        <v>0.26315789473684209</v>
      </c>
      <c r="J445" s="48" t="str">
        <f t="shared" si="27"/>
        <v>entry13</v>
      </c>
      <c r="AA445" s="38">
        <v>44358</v>
      </c>
      <c r="AB445" s="12">
        <v>-0.42000000000000098</v>
      </c>
      <c r="AC445" s="15">
        <v>44326</v>
      </c>
      <c r="AD445">
        <v>-2.3099999999999898</v>
      </c>
      <c r="AE445" s="15">
        <v>44316</v>
      </c>
      <c r="AF445">
        <v>1.69</v>
      </c>
      <c r="AG445" s="15">
        <v>44330</v>
      </c>
      <c r="AH445">
        <v>13.8533293799594</v>
      </c>
      <c r="AI445" s="15">
        <v>44347</v>
      </c>
      <c r="AJ445">
        <v>9.9799753280348007</v>
      </c>
    </row>
    <row r="446" spans="1:36">
      <c r="A446" t="s">
        <v>32415</v>
      </c>
      <c r="B446">
        <v>38</v>
      </c>
      <c r="C446">
        <v>10</v>
      </c>
      <c r="D446">
        <v>-5.3099999999999898</v>
      </c>
      <c r="E446">
        <v>1.33</v>
      </c>
      <c r="F446">
        <v>-6.6399999999999899</v>
      </c>
      <c r="G446" s="12">
        <f t="shared" si="24"/>
        <v>-0.79969879518072262</v>
      </c>
      <c r="H446" s="12">
        <f t="shared" si="25"/>
        <v>0.20030120481927743</v>
      </c>
      <c r="I446" s="17">
        <f t="shared" si="26"/>
        <v>0.26315789473684209</v>
      </c>
      <c r="J446" s="48" t="str">
        <f t="shared" si="27"/>
        <v>entry13</v>
      </c>
      <c r="AA446" s="38">
        <v>44361</v>
      </c>
      <c r="AB446" s="12">
        <v>-0.42000000000000098</v>
      </c>
      <c r="AC446" s="15">
        <v>44327</v>
      </c>
      <c r="AD446">
        <v>-2.3099999999999898</v>
      </c>
      <c r="AE446" s="15">
        <v>44319</v>
      </c>
      <c r="AF446">
        <v>1.69</v>
      </c>
      <c r="AG446" s="15">
        <v>44333</v>
      </c>
      <c r="AH446">
        <v>13.8533293799594</v>
      </c>
      <c r="AI446" s="15">
        <v>44348</v>
      </c>
      <c r="AJ446">
        <v>9.9799753280348007</v>
      </c>
    </row>
    <row r="447" spans="1:36">
      <c r="A447" t="s">
        <v>32656</v>
      </c>
      <c r="B447">
        <v>38</v>
      </c>
      <c r="C447">
        <v>10</v>
      </c>
      <c r="D447">
        <v>-5.5599999999999898</v>
      </c>
      <c r="E447">
        <v>1.36</v>
      </c>
      <c r="F447">
        <v>-6.92</v>
      </c>
      <c r="G447" s="12">
        <f t="shared" si="24"/>
        <v>-0.80346820809248409</v>
      </c>
      <c r="H447" s="12">
        <f t="shared" si="25"/>
        <v>0.19653179190751446</v>
      </c>
      <c r="I447" s="17">
        <f t="shared" si="26"/>
        <v>0.26315789473684209</v>
      </c>
      <c r="J447" s="48" t="str">
        <f t="shared" si="27"/>
        <v>entry13</v>
      </c>
      <c r="AA447" s="38">
        <v>44362</v>
      </c>
      <c r="AB447" s="12">
        <v>-0.42000000000000098</v>
      </c>
      <c r="AC447" s="15">
        <v>44328</v>
      </c>
      <c r="AD447">
        <v>-2.3099999999999898</v>
      </c>
      <c r="AE447" s="15">
        <v>44320</v>
      </c>
      <c r="AF447">
        <v>1.69</v>
      </c>
      <c r="AG447" s="15">
        <v>44334</v>
      </c>
      <c r="AH447">
        <v>13.8533293799594</v>
      </c>
      <c r="AI447" s="15">
        <v>44349</v>
      </c>
      <c r="AJ447">
        <v>9.9799753280348007</v>
      </c>
    </row>
    <row r="448" spans="1:36">
      <c r="A448" t="s">
        <v>32657</v>
      </c>
      <c r="B448">
        <v>38</v>
      </c>
      <c r="C448">
        <v>10</v>
      </c>
      <c r="D448">
        <v>-5.5599999999999898</v>
      </c>
      <c r="E448">
        <v>1.36</v>
      </c>
      <c r="F448">
        <v>-6.92</v>
      </c>
      <c r="G448" s="12">
        <f t="shared" si="24"/>
        <v>-0.80346820809248409</v>
      </c>
      <c r="H448" s="12">
        <f t="shared" si="25"/>
        <v>0.19653179190751446</v>
      </c>
      <c r="I448" s="17">
        <f t="shared" si="26"/>
        <v>0.26315789473684209</v>
      </c>
      <c r="J448" s="48" t="str">
        <f t="shared" si="27"/>
        <v>entry13</v>
      </c>
      <c r="AA448" s="38">
        <v>44363</v>
      </c>
      <c r="AB448" s="12">
        <v>-0.42000000000000098</v>
      </c>
      <c r="AC448" s="15">
        <v>44329</v>
      </c>
      <c r="AD448">
        <v>-2.3099999999999898</v>
      </c>
      <c r="AE448" s="15">
        <v>44322</v>
      </c>
      <c r="AF448">
        <v>1.69</v>
      </c>
      <c r="AG448" s="15">
        <v>44336</v>
      </c>
      <c r="AH448">
        <v>13.8533293799594</v>
      </c>
      <c r="AI448" s="15">
        <v>44350</v>
      </c>
      <c r="AJ448">
        <v>9.9799753280348007</v>
      </c>
    </row>
    <row r="449" spans="1:36">
      <c r="A449" t="s">
        <v>32658</v>
      </c>
      <c r="B449">
        <v>38</v>
      </c>
      <c r="C449">
        <v>10</v>
      </c>
      <c r="D449">
        <v>-5.5599999999999898</v>
      </c>
      <c r="E449">
        <v>1.36</v>
      </c>
      <c r="F449">
        <v>-6.92</v>
      </c>
      <c r="G449" s="12">
        <f t="shared" si="24"/>
        <v>-0.80346820809248409</v>
      </c>
      <c r="H449" s="12">
        <f t="shared" si="25"/>
        <v>0.19653179190751446</v>
      </c>
      <c r="I449" s="17">
        <f t="shared" si="26"/>
        <v>0.26315789473684209</v>
      </c>
      <c r="J449" s="48" t="str">
        <f t="shared" si="27"/>
        <v>entry13</v>
      </c>
      <c r="AA449" s="38">
        <v>44364</v>
      </c>
      <c r="AB449" s="12">
        <v>-0.42000000000000098</v>
      </c>
      <c r="AC449" s="15">
        <v>44330</v>
      </c>
      <c r="AD449">
        <v>-2.3099999999999898</v>
      </c>
      <c r="AE449" s="15">
        <v>44323</v>
      </c>
      <c r="AF449">
        <v>1.69</v>
      </c>
      <c r="AG449" s="15">
        <v>44337</v>
      </c>
      <c r="AH449">
        <v>13.8533293799594</v>
      </c>
      <c r="AI449" s="15">
        <v>44351</v>
      </c>
      <c r="AJ449">
        <v>9.9799753280348007</v>
      </c>
    </row>
    <row r="450" spans="1:36">
      <c r="A450" t="s">
        <v>32659</v>
      </c>
      <c r="B450">
        <v>38</v>
      </c>
      <c r="C450">
        <v>10</v>
      </c>
      <c r="D450">
        <v>-5.5599999999999898</v>
      </c>
      <c r="E450">
        <v>1.36</v>
      </c>
      <c r="F450">
        <v>-6.92</v>
      </c>
      <c r="G450" s="12">
        <f t="shared" ref="G450:G513" si="28">D450/ABS(F450)</f>
        <v>-0.80346820809248409</v>
      </c>
      <c r="H450" s="12">
        <f t="shared" ref="H450:H513" si="29">E450/ABS(F450)</f>
        <v>0.19653179190751446</v>
      </c>
      <c r="I450" s="17">
        <f t="shared" ref="I450:I513" si="30">C450/B450</f>
        <v>0.26315789473684209</v>
      </c>
      <c r="J450" s="48" t="str">
        <f t="shared" ref="J450:J513" si="31">LEFT(A450,FIND("_",A450,6)-1)</f>
        <v>entry13</v>
      </c>
      <c r="AA450" s="38">
        <v>44365</v>
      </c>
      <c r="AB450" s="12">
        <v>-0.42000000000000098</v>
      </c>
      <c r="AC450" s="15">
        <v>44333</v>
      </c>
      <c r="AD450">
        <v>-2.3099999999999898</v>
      </c>
      <c r="AE450" s="15">
        <v>44326</v>
      </c>
      <c r="AF450">
        <v>1.69</v>
      </c>
      <c r="AG450" s="15">
        <v>44340</v>
      </c>
      <c r="AH450">
        <v>13.8533293799594</v>
      </c>
      <c r="AI450" s="15">
        <v>44354</v>
      </c>
      <c r="AJ450">
        <v>9.9799753280348007</v>
      </c>
    </row>
    <row r="451" spans="1:36">
      <c r="A451" t="s">
        <v>32311</v>
      </c>
      <c r="B451">
        <v>38</v>
      </c>
      <c r="C451">
        <v>12</v>
      </c>
      <c r="D451">
        <v>-8.9574558211248902</v>
      </c>
      <c r="E451">
        <v>1.89</v>
      </c>
      <c r="F451">
        <v>-10.8474558211248</v>
      </c>
      <c r="G451" s="12">
        <f t="shared" si="28"/>
        <v>-0.8257655959917124</v>
      </c>
      <c r="H451" s="12">
        <f t="shared" si="29"/>
        <v>0.17423440400829593</v>
      </c>
      <c r="I451" s="17">
        <f t="shared" si="30"/>
        <v>0.31578947368421051</v>
      </c>
      <c r="J451" s="48" t="str">
        <f t="shared" si="31"/>
        <v>entry13</v>
      </c>
      <c r="AA451" s="38">
        <v>44368</v>
      </c>
      <c r="AB451" s="12">
        <v>-0.42000000000000098</v>
      </c>
      <c r="AC451" s="15">
        <v>44334</v>
      </c>
      <c r="AD451">
        <v>-2.3099999999999898</v>
      </c>
      <c r="AE451" s="15">
        <v>44327</v>
      </c>
      <c r="AF451">
        <v>1.69</v>
      </c>
      <c r="AG451" s="15">
        <v>44341</v>
      </c>
      <c r="AH451">
        <v>13.8533293799594</v>
      </c>
      <c r="AI451" s="15">
        <v>44355</v>
      </c>
      <c r="AJ451">
        <v>9.9799753280348007</v>
      </c>
    </row>
    <row r="452" spans="1:36">
      <c r="A452" t="s">
        <v>32312</v>
      </c>
      <c r="B452">
        <v>38</v>
      </c>
      <c r="C452">
        <v>12</v>
      </c>
      <c r="D452">
        <v>-8.9574558211248902</v>
      </c>
      <c r="E452">
        <v>1.89</v>
      </c>
      <c r="F452">
        <v>-10.8474558211248</v>
      </c>
      <c r="G452" s="12">
        <f t="shared" si="28"/>
        <v>-0.8257655959917124</v>
      </c>
      <c r="H452" s="12">
        <f t="shared" si="29"/>
        <v>0.17423440400829593</v>
      </c>
      <c r="I452" s="17">
        <f t="shared" si="30"/>
        <v>0.31578947368421051</v>
      </c>
      <c r="J452" s="48" t="str">
        <f t="shared" si="31"/>
        <v>entry13</v>
      </c>
      <c r="AA452" s="38">
        <v>44369</v>
      </c>
      <c r="AB452" s="12">
        <v>-0.42000000000000098</v>
      </c>
      <c r="AC452" s="15">
        <v>44336</v>
      </c>
      <c r="AD452">
        <v>-2.3099999999999898</v>
      </c>
      <c r="AE452" s="15">
        <v>44328</v>
      </c>
      <c r="AF452">
        <v>1.69</v>
      </c>
      <c r="AG452" s="15">
        <v>44342</v>
      </c>
      <c r="AH452">
        <v>13.8533293799594</v>
      </c>
      <c r="AI452" s="15">
        <v>44356</v>
      </c>
      <c r="AJ452">
        <v>9.9799753280348007</v>
      </c>
    </row>
    <row r="453" spans="1:36">
      <c r="A453" t="s">
        <v>32391</v>
      </c>
      <c r="B453">
        <v>38</v>
      </c>
      <c r="C453">
        <v>11</v>
      </c>
      <c r="D453">
        <v>-9.5274558211248905</v>
      </c>
      <c r="E453">
        <v>2.0099999999999998</v>
      </c>
      <c r="F453">
        <v>-11.5374558211248</v>
      </c>
      <c r="G453" s="12">
        <f t="shared" si="28"/>
        <v>-0.82578481502658074</v>
      </c>
      <c r="H453" s="12">
        <f t="shared" si="29"/>
        <v>0.17421518497342706</v>
      </c>
      <c r="I453" s="17">
        <f t="shared" si="30"/>
        <v>0.28947368421052633</v>
      </c>
      <c r="J453" s="48" t="str">
        <f t="shared" si="31"/>
        <v>entry13</v>
      </c>
      <c r="AA453" s="38">
        <v>44370</v>
      </c>
      <c r="AB453" s="12">
        <v>-0.42000000000000098</v>
      </c>
      <c r="AC453" s="15">
        <v>44337</v>
      </c>
      <c r="AD453">
        <v>-2.3099999999999898</v>
      </c>
      <c r="AE453" s="15">
        <v>44329</v>
      </c>
      <c r="AF453">
        <v>1.69</v>
      </c>
      <c r="AG453" s="15">
        <v>44343</v>
      </c>
      <c r="AH453">
        <v>13.8533293799594</v>
      </c>
      <c r="AI453" s="15">
        <v>44357</v>
      </c>
      <c r="AJ453">
        <v>9.9799753280348007</v>
      </c>
    </row>
    <row r="454" spans="1:36">
      <c r="A454" t="s">
        <v>32392</v>
      </c>
      <c r="B454">
        <v>38</v>
      </c>
      <c r="C454">
        <v>11</v>
      </c>
      <c r="D454">
        <v>-9.5274558211248905</v>
      </c>
      <c r="E454">
        <v>2.0099999999999998</v>
      </c>
      <c r="F454">
        <v>-11.5374558211248</v>
      </c>
      <c r="G454" s="12">
        <f t="shared" si="28"/>
        <v>-0.82578481502658074</v>
      </c>
      <c r="H454" s="12">
        <f t="shared" si="29"/>
        <v>0.17421518497342706</v>
      </c>
      <c r="I454" s="17">
        <f t="shared" si="30"/>
        <v>0.28947368421052633</v>
      </c>
      <c r="J454" s="48" t="str">
        <f t="shared" si="31"/>
        <v>entry13</v>
      </c>
      <c r="AA454" s="38">
        <v>44371</v>
      </c>
      <c r="AB454" s="12">
        <v>-0.42000000000000098</v>
      </c>
      <c r="AC454" s="15">
        <v>44340</v>
      </c>
      <c r="AD454">
        <v>-2.3099999999999898</v>
      </c>
      <c r="AE454" s="15">
        <v>44330</v>
      </c>
      <c r="AF454">
        <v>1.69</v>
      </c>
      <c r="AG454" s="15">
        <v>44344</v>
      </c>
      <c r="AH454">
        <v>13.8533293799594</v>
      </c>
      <c r="AI454" s="15">
        <v>44358</v>
      </c>
      <c r="AJ454">
        <v>9.9799753280348007</v>
      </c>
    </row>
    <row r="455" spans="1:36">
      <c r="A455" t="s">
        <v>32496</v>
      </c>
      <c r="B455">
        <v>38</v>
      </c>
      <c r="C455">
        <v>11</v>
      </c>
      <c r="D455">
        <v>-9.6174558211248904</v>
      </c>
      <c r="E455">
        <v>2.02</v>
      </c>
      <c r="F455">
        <v>-11.637455821124799</v>
      </c>
      <c r="G455" s="12">
        <f t="shared" si="28"/>
        <v>-0.82642254191563758</v>
      </c>
      <c r="H455" s="12">
        <f t="shared" si="29"/>
        <v>0.17357745808437022</v>
      </c>
      <c r="I455" s="17">
        <f t="shared" si="30"/>
        <v>0.28947368421052633</v>
      </c>
      <c r="J455" s="48" t="str">
        <f t="shared" si="31"/>
        <v>entry13</v>
      </c>
      <c r="AA455" s="38">
        <v>44372</v>
      </c>
      <c r="AB455" s="12">
        <v>-0.42000000000000098</v>
      </c>
      <c r="AC455" s="15">
        <v>44341</v>
      </c>
      <c r="AD455">
        <v>-2.3099999999999898</v>
      </c>
      <c r="AE455" s="15">
        <v>44333</v>
      </c>
      <c r="AF455">
        <v>1.69</v>
      </c>
      <c r="AG455" s="15">
        <v>44347</v>
      </c>
      <c r="AH455">
        <v>13.8533293799594</v>
      </c>
      <c r="AI455" s="15">
        <v>44361</v>
      </c>
      <c r="AJ455">
        <v>9.9799753280348007</v>
      </c>
    </row>
    <row r="456" spans="1:36">
      <c r="A456" t="s">
        <v>32497</v>
      </c>
      <c r="B456">
        <v>38</v>
      </c>
      <c r="C456">
        <v>11</v>
      </c>
      <c r="D456">
        <v>-9.6174558211248904</v>
      </c>
      <c r="E456">
        <v>2.02</v>
      </c>
      <c r="F456">
        <v>-11.637455821124799</v>
      </c>
      <c r="G456" s="12">
        <f t="shared" si="28"/>
        <v>-0.82642254191563758</v>
      </c>
      <c r="H456" s="12">
        <f t="shared" si="29"/>
        <v>0.17357745808437022</v>
      </c>
      <c r="I456" s="17">
        <f t="shared" si="30"/>
        <v>0.28947368421052633</v>
      </c>
      <c r="J456" s="48" t="str">
        <f t="shared" si="31"/>
        <v>entry13</v>
      </c>
      <c r="AA456" s="38">
        <v>44375</v>
      </c>
      <c r="AB456" s="12">
        <v>-0.42000000000000098</v>
      </c>
      <c r="AC456" s="15">
        <v>44342</v>
      </c>
      <c r="AD456">
        <v>-2.3099999999999898</v>
      </c>
      <c r="AE456" s="15">
        <v>44334</v>
      </c>
      <c r="AF456">
        <v>1.69</v>
      </c>
      <c r="AG456" s="15">
        <v>44348</v>
      </c>
      <c r="AH456">
        <v>13.8533293799594</v>
      </c>
      <c r="AI456" s="15">
        <v>44362</v>
      </c>
      <c r="AJ456">
        <v>9.9799753280348007</v>
      </c>
    </row>
    <row r="457" spans="1:36">
      <c r="A457" t="s">
        <v>32498</v>
      </c>
      <c r="B457">
        <v>38</v>
      </c>
      <c r="C457">
        <v>11</v>
      </c>
      <c r="D457">
        <v>-9.6174558211248904</v>
      </c>
      <c r="E457">
        <v>2.02</v>
      </c>
      <c r="F457">
        <v>-11.637455821124799</v>
      </c>
      <c r="G457" s="12">
        <f t="shared" si="28"/>
        <v>-0.82642254191563758</v>
      </c>
      <c r="H457" s="12">
        <f t="shared" si="29"/>
        <v>0.17357745808437022</v>
      </c>
      <c r="I457" s="17">
        <f t="shared" si="30"/>
        <v>0.28947368421052633</v>
      </c>
      <c r="J457" s="48" t="str">
        <f t="shared" si="31"/>
        <v>entry13</v>
      </c>
      <c r="AA457" s="38">
        <v>44376</v>
      </c>
      <c r="AB457" s="12">
        <v>-0.42000000000000098</v>
      </c>
      <c r="AC457" s="15">
        <v>44343</v>
      </c>
      <c r="AD457">
        <v>-2.3099999999999898</v>
      </c>
      <c r="AE457" s="15">
        <v>44336</v>
      </c>
      <c r="AF457">
        <v>1.69</v>
      </c>
      <c r="AG457" s="15">
        <v>44349</v>
      </c>
      <c r="AH457">
        <v>13.8533293799594</v>
      </c>
      <c r="AI457" s="15">
        <v>44363</v>
      </c>
      <c r="AJ457">
        <v>9.9799753280348007</v>
      </c>
    </row>
    <row r="458" spans="1:36">
      <c r="A458" t="s">
        <v>32499</v>
      </c>
      <c r="B458">
        <v>38</v>
      </c>
      <c r="C458">
        <v>11</v>
      </c>
      <c r="D458">
        <v>-9.6174558211248904</v>
      </c>
      <c r="E458">
        <v>2.02</v>
      </c>
      <c r="F458">
        <v>-11.637455821124799</v>
      </c>
      <c r="G458" s="12">
        <f t="shared" si="28"/>
        <v>-0.82642254191563758</v>
      </c>
      <c r="H458" s="12">
        <f t="shared" si="29"/>
        <v>0.17357745808437022</v>
      </c>
      <c r="I458" s="17">
        <f t="shared" si="30"/>
        <v>0.28947368421052633</v>
      </c>
      <c r="J458" s="48" t="str">
        <f t="shared" si="31"/>
        <v>entry13</v>
      </c>
      <c r="AA458" s="38">
        <v>44377</v>
      </c>
      <c r="AB458" s="12">
        <v>-0.42000000000000098</v>
      </c>
      <c r="AC458" s="15">
        <v>44344</v>
      </c>
      <c r="AD458">
        <v>-2.3099999999999898</v>
      </c>
      <c r="AE458" s="15">
        <v>44337</v>
      </c>
      <c r="AF458">
        <v>1.69</v>
      </c>
      <c r="AG458" s="15">
        <v>44350</v>
      </c>
      <c r="AH458">
        <v>13.8533293799594</v>
      </c>
      <c r="AI458" s="15">
        <v>44364</v>
      </c>
      <c r="AJ458">
        <v>9.9799753280348007</v>
      </c>
    </row>
    <row r="459" spans="1:36">
      <c r="A459" t="s">
        <v>32500</v>
      </c>
      <c r="B459">
        <v>38</v>
      </c>
      <c r="C459">
        <v>11</v>
      </c>
      <c r="D459">
        <v>-9.6174558211248904</v>
      </c>
      <c r="E459">
        <v>2.02</v>
      </c>
      <c r="F459">
        <v>-11.637455821124799</v>
      </c>
      <c r="G459" s="12">
        <f t="shared" si="28"/>
        <v>-0.82642254191563758</v>
      </c>
      <c r="H459" s="12">
        <f t="shared" si="29"/>
        <v>0.17357745808437022</v>
      </c>
      <c r="I459" s="17">
        <f t="shared" si="30"/>
        <v>0.28947368421052633</v>
      </c>
      <c r="J459" s="48" t="str">
        <f t="shared" si="31"/>
        <v>entry13</v>
      </c>
      <c r="AA459" s="38">
        <v>44378</v>
      </c>
      <c r="AB459" s="12">
        <v>-0.42000000000000098</v>
      </c>
      <c r="AC459" s="15">
        <v>44347</v>
      </c>
      <c r="AD459">
        <v>-2.3099999999999898</v>
      </c>
      <c r="AE459" s="15">
        <v>44340</v>
      </c>
      <c r="AF459">
        <v>1.69</v>
      </c>
      <c r="AG459" s="15">
        <v>44351</v>
      </c>
      <c r="AH459">
        <v>13.8533293799594</v>
      </c>
      <c r="AI459" s="15">
        <v>44365</v>
      </c>
      <c r="AJ459">
        <v>9.9799753280348007</v>
      </c>
    </row>
    <row r="460" spans="1:36">
      <c r="A460" t="s">
        <v>32501</v>
      </c>
      <c r="B460">
        <v>38</v>
      </c>
      <c r="C460">
        <v>11</v>
      </c>
      <c r="D460">
        <v>-9.6174558211248904</v>
      </c>
      <c r="E460">
        <v>2.02</v>
      </c>
      <c r="F460">
        <v>-11.637455821124799</v>
      </c>
      <c r="G460" s="12">
        <f t="shared" si="28"/>
        <v>-0.82642254191563758</v>
      </c>
      <c r="H460" s="12">
        <f t="shared" si="29"/>
        <v>0.17357745808437022</v>
      </c>
      <c r="I460" s="17">
        <f t="shared" si="30"/>
        <v>0.28947368421052633</v>
      </c>
      <c r="J460" s="48" t="str">
        <f t="shared" si="31"/>
        <v>entry13</v>
      </c>
      <c r="AA460" s="38">
        <v>44379</v>
      </c>
      <c r="AB460" s="12">
        <v>-0.42000000000000098</v>
      </c>
      <c r="AC460" s="15">
        <v>44348</v>
      </c>
      <c r="AD460">
        <v>-2.3099999999999898</v>
      </c>
      <c r="AE460" s="15">
        <v>44341</v>
      </c>
      <c r="AF460">
        <v>1.69</v>
      </c>
      <c r="AG460" s="15">
        <v>44354</v>
      </c>
      <c r="AH460">
        <v>13.8533293799594</v>
      </c>
      <c r="AI460" s="15">
        <v>44368</v>
      </c>
      <c r="AJ460">
        <v>9.9799753280348007</v>
      </c>
    </row>
    <row r="461" spans="1:36">
      <c r="A461" t="s">
        <v>32647</v>
      </c>
      <c r="B461">
        <v>38</v>
      </c>
      <c r="C461">
        <v>11</v>
      </c>
      <c r="D461">
        <v>-9.9074558211248895</v>
      </c>
      <c r="E461">
        <v>2.0099999999999998</v>
      </c>
      <c r="F461">
        <v>-11.917455821124801</v>
      </c>
      <c r="G461" s="12">
        <f t="shared" si="28"/>
        <v>-0.83133984046855047</v>
      </c>
      <c r="H461" s="12">
        <f t="shared" si="29"/>
        <v>0.16866015953145699</v>
      </c>
      <c r="I461" s="17">
        <f t="shared" si="30"/>
        <v>0.28947368421052633</v>
      </c>
      <c r="J461" s="48" t="str">
        <f t="shared" si="31"/>
        <v>entry13</v>
      </c>
      <c r="AA461" s="38">
        <v>44382</v>
      </c>
      <c r="AB461" s="12">
        <v>-0.42000000000000098</v>
      </c>
      <c r="AC461" s="15">
        <v>44349</v>
      </c>
      <c r="AD461">
        <v>-2.3099999999999898</v>
      </c>
      <c r="AE461" s="15">
        <v>44342</v>
      </c>
      <c r="AF461">
        <v>1.69</v>
      </c>
      <c r="AG461" s="15">
        <v>44355</v>
      </c>
      <c r="AH461">
        <v>13.8533293799594</v>
      </c>
      <c r="AI461" s="15">
        <v>44369</v>
      </c>
      <c r="AJ461">
        <v>9.9799753280348007</v>
      </c>
    </row>
    <row r="462" spans="1:36">
      <c r="A462" t="s">
        <v>32635</v>
      </c>
      <c r="B462">
        <v>38</v>
      </c>
      <c r="C462">
        <v>12</v>
      </c>
      <c r="D462">
        <v>-9.3374558211248893</v>
      </c>
      <c r="E462">
        <v>1.89</v>
      </c>
      <c r="F462">
        <v>-11.227455821124799</v>
      </c>
      <c r="G462" s="12">
        <f t="shared" si="28"/>
        <v>-0.83166266426594904</v>
      </c>
      <c r="H462" s="12">
        <f t="shared" si="29"/>
        <v>0.16833733573405896</v>
      </c>
      <c r="I462" s="17">
        <f t="shared" si="30"/>
        <v>0.31578947368421051</v>
      </c>
      <c r="J462" s="48" t="str">
        <f t="shared" si="31"/>
        <v>entry13</v>
      </c>
      <c r="AA462" s="38">
        <v>44383</v>
      </c>
      <c r="AB462" s="12">
        <v>-0.42000000000000098</v>
      </c>
      <c r="AC462" s="15">
        <v>44350</v>
      </c>
      <c r="AD462">
        <v>-2.3099999999999898</v>
      </c>
      <c r="AE462" s="15">
        <v>44343</v>
      </c>
      <c r="AF462">
        <v>1.69</v>
      </c>
      <c r="AG462" s="15">
        <v>44356</v>
      </c>
      <c r="AH462">
        <v>13.8533293799594</v>
      </c>
      <c r="AI462" s="15">
        <v>44370</v>
      </c>
      <c r="AJ462">
        <v>9.9799753280348007</v>
      </c>
    </row>
    <row r="463" spans="1:36">
      <c r="A463" t="s">
        <v>32667</v>
      </c>
      <c r="B463">
        <v>38</v>
      </c>
      <c r="C463">
        <v>11</v>
      </c>
      <c r="D463">
        <v>-9.9974558211248894</v>
      </c>
      <c r="E463">
        <v>2.02</v>
      </c>
      <c r="F463">
        <v>-12.0174558211248</v>
      </c>
      <c r="G463" s="12">
        <f t="shared" si="28"/>
        <v>-0.83191117736841869</v>
      </c>
      <c r="H463" s="12">
        <f t="shared" si="29"/>
        <v>0.16808882263158872</v>
      </c>
      <c r="I463" s="17">
        <f t="shared" si="30"/>
        <v>0.28947368421052633</v>
      </c>
      <c r="J463" s="48" t="str">
        <f t="shared" si="31"/>
        <v>entry13</v>
      </c>
      <c r="AA463" s="38">
        <v>44384</v>
      </c>
      <c r="AB463" s="12">
        <v>-0.42000000000000098</v>
      </c>
      <c r="AC463" s="15">
        <v>44351</v>
      </c>
      <c r="AD463">
        <v>-2.3099999999999898</v>
      </c>
      <c r="AE463" s="15">
        <v>44344</v>
      </c>
      <c r="AF463">
        <v>1.69</v>
      </c>
      <c r="AG463" s="15">
        <v>44357</v>
      </c>
      <c r="AH463">
        <v>13.8533293799594</v>
      </c>
      <c r="AI463" s="15">
        <v>44371</v>
      </c>
      <c r="AJ463">
        <v>9.9799753280348007</v>
      </c>
    </row>
    <row r="464" spans="1:36">
      <c r="A464" t="s">
        <v>32668</v>
      </c>
      <c r="B464">
        <v>38</v>
      </c>
      <c r="C464">
        <v>11</v>
      </c>
      <c r="D464">
        <v>-9.9974558211248894</v>
      </c>
      <c r="E464">
        <v>2.02</v>
      </c>
      <c r="F464">
        <v>-12.0174558211248</v>
      </c>
      <c r="G464" s="12">
        <f t="shared" si="28"/>
        <v>-0.83191117736841869</v>
      </c>
      <c r="H464" s="12">
        <f t="shared" si="29"/>
        <v>0.16808882263158872</v>
      </c>
      <c r="I464" s="17">
        <f t="shared" si="30"/>
        <v>0.28947368421052633</v>
      </c>
      <c r="J464" s="48" t="str">
        <f t="shared" si="31"/>
        <v>entry13</v>
      </c>
      <c r="AA464" s="38">
        <v>44385</v>
      </c>
      <c r="AB464" s="12">
        <v>-0.42000000000000098</v>
      </c>
      <c r="AC464" s="15">
        <v>44354</v>
      </c>
      <c r="AD464">
        <v>-2.3099999999999898</v>
      </c>
      <c r="AE464" s="15">
        <v>44347</v>
      </c>
      <c r="AF464">
        <v>1.69</v>
      </c>
      <c r="AG464" s="15">
        <v>44358</v>
      </c>
      <c r="AH464">
        <v>13.8533293799594</v>
      </c>
      <c r="AI464" s="15">
        <v>44372</v>
      </c>
      <c r="AJ464">
        <v>9.9799753280348007</v>
      </c>
    </row>
    <row r="465" spans="1:36">
      <c r="A465" t="s">
        <v>32669</v>
      </c>
      <c r="B465">
        <v>38</v>
      </c>
      <c r="C465">
        <v>11</v>
      </c>
      <c r="D465">
        <v>-9.9974558211248894</v>
      </c>
      <c r="E465">
        <v>2.02</v>
      </c>
      <c r="F465">
        <v>-12.0174558211248</v>
      </c>
      <c r="G465" s="12">
        <f t="shared" si="28"/>
        <v>-0.83191117736841869</v>
      </c>
      <c r="H465" s="12">
        <f t="shared" si="29"/>
        <v>0.16808882263158872</v>
      </c>
      <c r="I465" s="17">
        <f t="shared" si="30"/>
        <v>0.28947368421052633</v>
      </c>
      <c r="J465" s="48" t="str">
        <f t="shared" si="31"/>
        <v>entry13</v>
      </c>
      <c r="AA465" s="38">
        <v>44386</v>
      </c>
      <c r="AB465" s="12">
        <v>-0.42000000000000098</v>
      </c>
      <c r="AC465" s="15">
        <v>44355</v>
      </c>
      <c r="AD465">
        <v>-2.3099999999999898</v>
      </c>
      <c r="AE465" s="15">
        <v>44348</v>
      </c>
      <c r="AF465">
        <v>1.69</v>
      </c>
      <c r="AG465" s="15">
        <v>44361</v>
      </c>
      <c r="AH465">
        <v>13.8533293799594</v>
      </c>
      <c r="AI465" s="15">
        <v>44375</v>
      </c>
      <c r="AJ465">
        <v>9.9799753280348007</v>
      </c>
    </row>
    <row r="466" spans="1:36">
      <c r="A466" t="s">
        <v>32396</v>
      </c>
      <c r="B466">
        <v>38</v>
      </c>
      <c r="C466">
        <v>10</v>
      </c>
      <c r="D466">
        <v>-10.147455821124799</v>
      </c>
      <c r="E466">
        <v>2.0099999999999998</v>
      </c>
      <c r="F466">
        <v>-12.157455821124801</v>
      </c>
      <c r="G466" s="12">
        <f t="shared" si="28"/>
        <v>-0.83466935602534331</v>
      </c>
      <c r="H466" s="12">
        <f t="shared" si="29"/>
        <v>0.16533064397465652</v>
      </c>
      <c r="I466" s="17">
        <f t="shared" si="30"/>
        <v>0.26315789473684209</v>
      </c>
      <c r="J466" s="48" t="str">
        <f t="shared" si="31"/>
        <v>entry13</v>
      </c>
      <c r="AA466" s="38">
        <v>44389</v>
      </c>
      <c r="AB466" s="12">
        <v>-0.42000000000000098</v>
      </c>
      <c r="AC466" s="15">
        <v>44356</v>
      </c>
      <c r="AD466">
        <v>-2.3099999999999898</v>
      </c>
      <c r="AE466" s="15">
        <v>44349</v>
      </c>
      <c r="AF466">
        <v>1.69</v>
      </c>
      <c r="AG466" s="15">
        <v>44362</v>
      </c>
      <c r="AH466">
        <v>13.8533293799594</v>
      </c>
      <c r="AI466" s="15">
        <v>44376</v>
      </c>
      <c r="AJ466">
        <v>9.9799753280348007</v>
      </c>
    </row>
    <row r="467" spans="1:36">
      <c r="A467" t="s">
        <v>32549</v>
      </c>
      <c r="B467">
        <v>38</v>
      </c>
      <c r="C467">
        <v>12</v>
      </c>
      <c r="D467">
        <v>-3.9999999999999898</v>
      </c>
      <c r="E467">
        <v>0.79000000000000103</v>
      </c>
      <c r="F467">
        <v>-4.7899999999999903</v>
      </c>
      <c r="G467" s="12">
        <f t="shared" si="28"/>
        <v>-0.83507306889352773</v>
      </c>
      <c r="H467" s="12">
        <f t="shared" si="29"/>
        <v>0.16492693110647236</v>
      </c>
      <c r="I467" s="17">
        <f t="shared" si="30"/>
        <v>0.31578947368421051</v>
      </c>
      <c r="J467" s="48" t="str">
        <f t="shared" si="31"/>
        <v>entry13</v>
      </c>
      <c r="AA467" s="38">
        <v>44390</v>
      </c>
      <c r="AB467" s="12">
        <v>-0.42000000000000098</v>
      </c>
      <c r="AC467" s="15">
        <v>44357</v>
      </c>
      <c r="AD467">
        <v>-2.3099999999999898</v>
      </c>
      <c r="AE467" s="15">
        <v>44350</v>
      </c>
      <c r="AF467">
        <v>1.69</v>
      </c>
      <c r="AG467" s="15">
        <v>44363</v>
      </c>
      <c r="AH467">
        <v>13.8533293799594</v>
      </c>
      <c r="AI467" s="15">
        <v>44377</v>
      </c>
      <c r="AJ467">
        <v>9.9799753280348007</v>
      </c>
    </row>
    <row r="468" spans="1:36">
      <c r="A468" t="s">
        <v>32322</v>
      </c>
      <c r="B468">
        <v>38</v>
      </c>
      <c r="C468">
        <v>11</v>
      </c>
      <c r="D468">
        <v>-9.5774558211248895</v>
      </c>
      <c r="E468">
        <v>1.89</v>
      </c>
      <c r="F468">
        <v>-11.467455821124799</v>
      </c>
      <c r="G468" s="12">
        <f t="shared" si="28"/>
        <v>-0.83518576138586531</v>
      </c>
      <c r="H468" s="12">
        <f t="shared" si="29"/>
        <v>0.16481423861414249</v>
      </c>
      <c r="I468" s="17">
        <f t="shared" si="30"/>
        <v>0.28947368421052633</v>
      </c>
      <c r="J468" s="48" t="str">
        <f t="shared" si="31"/>
        <v>entry13</v>
      </c>
      <c r="AA468" s="38">
        <v>44391</v>
      </c>
      <c r="AB468" s="12">
        <v>-0.42000000000000098</v>
      </c>
      <c r="AC468" s="15">
        <v>44363</v>
      </c>
      <c r="AD468">
        <v>-2.3099999999999898</v>
      </c>
      <c r="AE468" s="15">
        <v>44351</v>
      </c>
      <c r="AF468">
        <v>1.69</v>
      </c>
      <c r="AG468" s="15">
        <v>44364</v>
      </c>
      <c r="AH468">
        <v>13.8533293799594</v>
      </c>
      <c r="AI468" s="15">
        <v>44378</v>
      </c>
      <c r="AJ468">
        <v>9.9799753280348007</v>
      </c>
    </row>
    <row r="469" spans="1:36">
      <c r="A469" t="s">
        <v>32502</v>
      </c>
      <c r="B469">
        <v>38</v>
      </c>
      <c r="C469">
        <v>10</v>
      </c>
      <c r="D469">
        <v>-10.237455821124801</v>
      </c>
      <c r="E469">
        <v>2.02</v>
      </c>
      <c r="F469">
        <v>-12.2574558211248</v>
      </c>
      <c r="G469" s="12">
        <f t="shared" si="28"/>
        <v>-0.83520234300835239</v>
      </c>
      <c r="H469" s="12">
        <f t="shared" si="29"/>
        <v>0.16479765699164767</v>
      </c>
      <c r="I469" s="17">
        <f t="shared" si="30"/>
        <v>0.26315789473684209</v>
      </c>
      <c r="J469" s="48" t="str">
        <f t="shared" si="31"/>
        <v>entry13</v>
      </c>
      <c r="AA469" s="38">
        <v>44392</v>
      </c>
      <c r="AB469" s="12">
        <v>-0.42000000000000098</v>
      </c>
      <c r="AC469" s="15">
        <v>44364</v>
      </c>
      <c r="AD469">
        <v>-2.3099999999999898</v>
      </c>
      <c r="AE469" s="15">
        <v>44354</v>
      </c>
      <c r="AF469">
        <v>1.69</v>
      </c>
      <c r="AG469" s="15">
        <v>44365</v>
      </c>
      <c r="AH469">
        <v>13.8533293799594</v>
      </c>
      <c r="AI469" s="15">
        <v>44383</v>
      </c>
      <c r="AJ469">
        <v>9.9799753280348007</v>
      </c>
    </row>
    <row r="470" spans="1:36">
      <c r="A470" t="s">
        <v>32503</v>
      </c>
      <c r="B470">
        <v>38</v>
      </c>
      <c r="C470">
        <v>10</v>
      </c>
      <c r="D470">
        <v>-10.237455821124801</v>
      </c>
      <c r="E470">
        <v>2.02</v>
      </c>
      <c r="F470">
        <v>-12.2574558211248</v>
      </c>
      <c r="G470" s="12">
        <f t="shared" si="28"/>
        <v>-0.83520234300835239</v>
      </c>
      <c r="H470" s="12">
        <f t="shared" si="29"/>
        <v>0.16479765699164767</v>
      </c>
      <c r="I470" s="17">
        <f t="shared" si="30"/>
        <v>0.26315789473684209</v>
      </c>
      <c r="J470" s="48" t="str">
        <f t="shared" si="31"/>
        <v>entry13</v>
      </c>
      <c r="AA470" s="38">
        <v>44393</v>
      </c>
      <c r="AB470" s="12">
        <v>0.38999999999999801</v>
      </c>
      <c r="AC470" s="15">
        <v>44365</v>
      </c>
      <c r="AD470">
        <v>-2.3099999999999898</v>
      </c>
      <c r="AE470" s="15">
        <v>44355</v>
      </c>
      <c r="AF470">
        <v>1.69</v>
      </c>
      <c r="AG470" s="15">
        <v>44368</v>
      </c>
      <c r="AH470">
        <v>13.8533293799594</v>
      </c>
      <c r="AI470" s="15">
        <v>44384</v>
      </c>
      <c r="AJ470">
        <v>10.119975328034799</v>
      </c>
    </row>
    <row r="471" spans="1:36">
      <c r="A471" t="s">
        <v>32504</v>
      </c>
      <c r="B471">
        <v>38</v>
      </c>
      <c r="C471">
        <v>10</v>
      </c>
      <c r="D471">
        <v>-10.237455821124801</v>
      </c>
      <c r="E471">
        <v>2.02</v>
      </c>
      <c r="F471">
        <v>-12.2574558211248</v>
      </c>
      <c r="G471" s="12">
        <f t="shared" si="28"/>
        <v>-0.83520234300835239</v>
      </c>
      <c r="H471" s="12">
        <f t="shared" si="29"/>
        <v>0.16479765699164767</v>
      </c>
      <c r="I471" s="17">
        <f t="shared" si="30"/>
        <v>0.26315789473684209</v>
      </c>
      <c r="J471" s="48" t="str">
        <f t="shared" si="31"/>
        <v>entry13</v>
      </c>
      <c r="AA471" s="38">
        <v>44396</v>
      </c>
      <c r="AB471" s="12">
        <v>1.1299999999999899</v>
      </c>
      <c r="AC471" s="15">
        <v>44368</v>
      </c>
      <c r="AD471">
        <v>-2.3099999999999898</v>
      </c>
      <c r="AE471" s="15">
        <v>44356</v>
      </c>
      <c r="AF471">
        <v>1.69</v>
      </c>
      <c r="AG471" s="15">
        <v>44369</v>
      </c>
      <c r="AH471">
        <v>13.8533293799594</v>
      </c>
      <c r="AI471" s="15">
        <v>44385</v>
      </c>
      <c r="AJ471">
        <v>10.119975328034799</v>
      </c>
    </row>
    <row r="472" spans="1:36">
      <c r="A472" t="s">
        <v>32466</v>
      </c>
      <c r="B472">
        <v>38</v>
      </c>
      <c r="C472">
        <v>10</v>
      </c>
      <c r="D472">
        <v>-7.00999999999999</v>
      </c>
      <c r="E472">
        <v>1.36</v>
      </c>
      <c r="F472">
        <v>-8.3699999999999903</v>
      </c>
      <c r="G472" s="12">
        <f t="shared" si="28"/>
        <v>-0.8375149342891276</v>
      </c>
      <c r="H472" s="12">
        <f t="shared" si="29"/>
        <v>0.16248506571087237</v>
      </c>
      <c r="I472" s="17">
        <f t="shared" si="30"/>
        <v>0.26315789473684209</v>
      </c>
      <c r="J472" s="48" t="str">
        <f t="shared" si="31"/>
        <v>entry13</v>
      </c>
      <c r="AA472" s="38">
        <v>44399</v>
      </c>
      <c r="AB472" s="12">
        <v>1.1299999999999899</v>
      </c>
      <c r="AC472" s="15">
        <v>44369</v>
      </c>
      <c r="AD472">
        <v>-2.3099999999999898</v>
      </c>
      <c r="AE472" s="15">
        <v>44357</v>
      </c>
      <c r="AF472">
        <v>1.69</v>
      </c>
      <c r="AG472" s="15">
        <v>44370</v>
      </c>
      <c r="AH472">
        <v>13.8533293799594</v>
      </c>
      <c r="AI472" s="15">
        <v>44386</v>
      </c>
      <c r="AJ472">
        <v>10.119975328034799</v>
      </c>
    </row>
    <row r="473" spans="1:36">
      <c r="A473" t="s">
        <v>32467</v>
      </c>
      <c r="B473">
        <v>38</v>
      </c>
      <c r="C473">
        <v>10</v>
      </c>
      <c r="D473">
        <v>-7.00999999999999</v>
      </c>
      <c r="E473">
        <v>1.36</v>
      </c>
      <c r="F473">
        <v>-8.3699999999999903</v>
      </c>
      <c r="G473" s="12">
        <f t="shared" si="28"/>
        <v>-0.8375149342891276</v>
      </c>
      <c r="H473" s="12">
        <f t="shared" si="29"/>
        <v>0.16248506571087237</v>
      </c>
      <c r="I473" s="17">
        <f t="shared" si="30"/>
        <v>0.26315789473684209</v>
      </c>
      <c r="J473" s="48" t="str">
        <f t="shared" si="31"/>
        <v>entry13</v>
      </c>
      <c r="AA473" s="38">
        <v>44400</v>
      </c>
      <c r="AB473" s="12">
        <v>1.1299999999999899</v>
      </c>
      <c r="AC473" s="15">
        <v>44370</v>
      </c>
      <c r="AD473">
        <v>-2.3099999999999898</v>
      </c>
      <c r="AE473" s="15">
        <v>44358</v>
      </c>
      <c r="AF473">
        <v>1.69</v>
      </c>
      <c r="AG473" s="15">
        <v>44371</v>
      </c>
      <c r="AH473">
        <v>13.8533293799594</v>
      </c>
      <c r="AI473" s="15">
        <v>44389</v>
      </c>
      <c r="AJ473">
        <v>10.119975328034799</v>
      </c>
    </row>
    <row r="474" spans="1:36">
      <c r="A474" t="s">
        <v>32416</v>
      </c>
      <c r="B474">
        <v>38</v>
      </c>
      <c r="C474">
        <v>10</v>
      </c>
      <c r="D474">
        <v>-7.0399999999999903</v>
      </c>
      <c r="E474">
        <v>1.33</v>
      </c>
      <c r="F474">
        <v>-8.3699999999999903</v>
      </c>
      <c r="G474" s="12">
        <f t="shared" si="28"/>
        <v>-0.84109916367980864</v>
      </c>
      <c r="H474" s="12">
        <f t="shared" si="29"/>
        <v>0.15890083632019136</v>
      </c>
      <c r="I474" s="17">
        <f t="shared" si="30"/>
        <v>0.26315789473684209</v>
      </c>
      <c r="J474" s="48" t="str">
        <f t="shared" si="31"/>
        <v>entry13</v>
      </c>
      <c r="AA474" s="38">
        <v>44403</v>
      </c>
      <c r="AB474" s="12">
        <v>1.1299999999999899</v>
      </c>
      <c r="AC474" s="15">
        <v>44371</v>
      </c>
      <c r="AD474">
        <v>-2.3099999999999898</v>
      </c>
      <c r="AE474" s="15">
        <v>44361</v>
      </c>
      <c r="AF474">
        <v>1.69</v>
      </c>
      <c r="AG474" s="15">
        <v>44372</v>
      </c>
      <c r="AH474">
        <v>13.8533293799594</v>
      </c>
      <c r="AI474" s="15">
        <v>44390</v>
      </c>
      <c r="AJ474">
        <v>10.119975328034799</v>
      </c>
    </row>
    <row r="475" spans="1:36">
      <c r="A475" t="s">
        <v>32417</v>
      </c>
      <c r="B475">
        <v>38</v>
      </c>
      <c r="C475">
        <v>10</v>
      </c>
      <c r="D475">
        <v>-7.0399999999999903</v>
      </c>
      <c r="E475">
        <v>1.33</v>
      </c>
      <c r="F475">
        <v>-8.3699999999999903</v>
      </c>
      <c r="G475" s="12">
        <f t="shared" si="28"/>
        <v>-0.84109916367980864</v>
      </c>
      <c r="H475" s="12">
        <f t="shared" si="29"/>
        <v>0.15890083632019136</v>
      </c>
      <c r="I475" s="17">
        <f t="shared" si="30"/>
        <v>0.26315789473684209</v>
      </c>
      <c r="J475" s="48" t="str">
        <f t="shared" si="31"/>
        <v>entry13</v>
      </c>
      <c r="AA475" s="38">
        <v>44404</v>
      </c>
      <c r="AB475" s="12">
        <v>1.1299999999999899</v>
      </c>
      <c r="AC475" s="15">
        <v>44372</v>
      </c>
      <c r="AD475">
        <v>-2.3099999999999898</v>
      </c>
      <c r="AE475" s="15">
        <v>44362</v>
      </c>
      <c r="AF475">
        <v>1.69</v>
      </c>
      <c r="AG475" s="15">
        <v>44375</v>
      </c>
      <c r="AH475">
        <v>13.8533293799594</v>
      </c>
      <c r="AI475" s="15">
        <v>44391</v>
      </c>
      <c r="AJ475">
        <v>10.119975328034799</v>
      </c>
    </row>
    <row r="476" spans="1:36">
      <c r="A476" t="s">
        <v>32523</v>
      </c>
      <c r="B476">
        <v>38</v>
      </c>
      <c r="C476">
        <v>12</v>
      </c>
      <c r="D476">
        <v>-4.0299999999999896</v>
      </c>
      <c r="E476">
        <v>0.76000000000000101</v>
      </c>
      <c r="F476">
        <v>-4.7899999999999903</v>
      </c>
      <c r="G476" s="12">
        <f t="shared" si="28"/>
        <v>-0.84133611691022914</v>
      </c>
      <c r="H476" s="12">
        <f t="shared" si="29"/>
        <v>0.15866388308977089</v>
      </c>
      <c r="I476" s="17">
        <f t="shared" si="30"/>
        <v>0.31578947368421051</v>
      </c>
      <c r="J476" s="48" t="str">
        <f t="shared" si="31"/>
        <v>entry13</v>
      </c>
      <c r="AA476" s="38">
        <v>44405</v>
      </c>
      <c r="AB476" s="12">
        <v>1.1299999999999899</v>
      </c>
      <c r="AC476" s="15">
        <v>44375</v>
      </c>
      <c r="AD476">
        <v>-2.3099999999999898</v>
      </c>
      <c r="AE476" s="15">
        <v>44363</v>
      </c>
      <c r="AF476">
        <v>1.69</v>
      </c>
      <c r="AG476" s="15">
        <v>44376</v>
      </c>
      <c r="AH476">
        <v>13.8533293799594</v>
      </c>
      <c r="AI476" s="15">
        <v>44392</v>
      </c>
      <c r="AJ476">
        <v>10.119975328034799</v>
      </c>
    </row>
    <row r="477" spans="1:36">
      <c r="A477" t="s">
        <v>31941</v>
      </c>
      <c r="B477">
        <v>38</v>
      </c>
      <c r="C477">
        <v>10</v>
      </c>
      <c r="D477">
        <v>-7.1099999999999799</v>
      </c>
      <c r="E477">
        <v>0</v>
      </c>
      <c r="F477">
        <v>-7.6799999999999802</v>
      </c>
      <c r="G477" s="12">
        <f t="shared" si="28"/>
        <v>-0.92578124999999978</v>
      </c>
      <c r="H477" s="12">
        <f t="shared" si="29"/>
        <v>0</v>
      </c>
      <c r="I477" s="17">
        <f t="shared" si="30"/>
        <v>0.26315789473684209</v>
      </c>
      <c r="J477" s="48" t="str">
        <f t="shared" si="31"/>
        <v>entry13</v>
      </c>
      <c r="AA477" s="38">
        <v>44406</v>
      </c>
      <c r="AB477" s="12">
        <v>1.1299999999999899</v>
      </c>
      <c r="AC477" s="15">
        <v>44376</v>
      </c>
      <c r="AD477">
        <v>-2.3099999999999898</v>
      </c>
      <c r="AE477" s="15">
        <v>44364</v>
      </c>
      <c r="AF477">
        <v>1.69</v>
      </c>
      <c r="AG477" s="15">
        <v>44377</v>
      </c>
      <c r="AH477">
        <v>13.8533293799594</v>
      </c>
      <c r="AI477" s="15">
        <v>44393</v>
      </c>
      <c r="AJ477">
        <v>10.119975328034799</v>
      </c>
    </row>
    <row r="478" spans="1:36">
      <c r="A478" t="s">
        <v>32040</v>
      </c>
      <c r="B478">
        <v>38</v>
      </c>
      <c r="C478">
        <v>10</v>
      </c>
      <c r="D478">
        <v>-7.18999999999998</v>
      </c>
      <c r="E478">
        <v>0</v>
      </c>
      <c r="F478">
        <v>-7.7599999999999802</v>
      </c>
      <c r="G478" s="12">
        <f t="shared" si="28"/>
        <v>-0.92654639175257714</v>
      </c>
      <c r="H478" s="12">
        <f t="shared" si="29"/>
        <v>0</v>
      </c>
      <c r="I478" s="17">
        <f t="shared" si="30"/>
        <v>0.26315789473684209</v>
      </c>
      <c r="J478" s="48" t="str">
        <f t="shared" si="31"/>
        <v>entry13</v>
      </c>
      <c r="AA478" s="38">
        <v>44412</v>
      </c>
      <c r="AB478" s="12">
        <v>1.1299999999999899</v>
      </c>
      <c r="AC478" s="15">
        <v>44377</v>
      </c>
      <c r="AD478">
        <v>-2.3099999999999898</v>
      </c>
      <c r="AE478" s="15">
        <v>44365</v>
      </c>
      <c r="AF478">
        <v>1.69</v>
      </c>
      <c r="AG478" s="15">
        <v>44378</v>
      </c>
      <c r="AH478">
        <v>13.8533293799594</v>
      </c>
      <c r="AI478" s="15">
        <v>44396</v>
      </c>
      <c r="AJ478">
        <v>10.119975328034799</v>
      </c>
    </row>
    <row r="479" spans="1:36">
      <c r="A479" t="s">
        <v>32041</v>
      </c>
      <c r="B479">
        <v>38</v>
      </c>
      <c r="C479">
        <v>10</v>
      </c>
      <c r="D479">
        <v>-7.18999999999998</v>
      </c>
      <c r="E479">
        <v>0</v>
      </c>
      <c r="F479">
        <v>-7.7599999999999802</v>
      </c>
      <c r="G479" s="12">
        <f t="shared" si="28"/>
        <v>-0.92654639175257714</v>
      </c>
      <c r="H479" s="12">
        <f t="shared" si="29"/>
        <v>0</v>
      </c>
      <c r="I479" s="17">
        <f t="shared" si="30"/>
        <v>0.26315789473684209</v>
      </c>
      <c r="J479" s="48" t="str">
        <f t="shared" si="31"/>
        <v>entry13</v>
      </c>
      <c r="AA479" s="38">
        <v>44413</v>
      </c>
      <c r="AB479" s="12">
        <v>1.1299999999999899</v>
      </c>
      <c r="AC479" s="15">
        <v>44378</v>
      </c>
      <c r="AD479">
        <v>-2.3099999999999898</v>
      </c>
      <c r="AE479" s="15">
        <v>44368</v>
      </c>
      <c r="AF479">
        <v>1.69</v>
      </c>
      <c r="AG479" s="15">
        <v>44379</v>
      </c>
      <c r="AH479">
        <v>13.8533293799594</v>
      </c>
      <c r="AI479" s="15">
        <v>44397</v>
      </c>
      <c r="AJ479">
        <v>10.119975328034799</v>
      </c>
    </row>
    <row r="480" spans="1:36">
      <c r="A480" t="s">
        <v>31914</v>
      </c>
      <c r="B480">
        <v>38</v>
      </c>
      <c r="C480">
        <v>10</v>
      </c>
      <c r="D480">
        <v>-7.18999999999998</v>
      </c>
      <c r="E480">
        <v>0</v>
      </c>
      <c r="F480">
        <v>-7.7599999999999802</v>
      </c>
      <c r="G480" s="12">
        <f t="shared" si="28"/>
        <v>-0.92654639175257714</v>
      </c>
      <c r="H480" s="12">
        <f t="shared" si="29"/>
        <v>0</v>
      </c>
      <c r="I480" s="17">
        <f t="shared" si="30"/>
        <v>0.26315789473684209</v>
      </c>
      <c r="J480" s="48" t="str">
        <f t="shared" si="31"/>
        <v>entry13</v>
      </c>
      <c r="AA480" s="38">
        <v>44414</v>
      </c>
      <c r="AB480" s="12">
        <v>1.1299999999999899</v>
      </c>
      <c r="AC480" s="15">
        <v>44379</v>
      </c>
      <c r="AD480">
        <v>-2.3099999999999898</v>
      </c>
      <c r="AE480" s="15">
        <v>44369</v>
      </c>
      <c r="AF480">
        <v>1.69</v>
      </c>
      <c r="AG480" s="15">
        <v>44382</v>
      </c>
      <c r="AH480">
        <v>13.8533293799594</v>
      </c>
      <c r="AI480" s="15">
        <v>44398</v>
      </c>
      <c r="AJ480">
        <v>10.119975328034799</v>
      </c>
    </row>
    <row r="481" spans="1:36">
      <c r="A481" t="s">
        <v>31915</v>
      </c>
      <c r="B481">
        <v>38</v>
      </c>
      <c r="C481">
        <v>10</v>
      </c>
      <c r="D481">
        <v>-7.18999999999998</v>
      </c>
      <c r="E481">
        <v>0</v>
      </c>
      <c r="F481">
        <v>-7.7599999999999802</v>
      </c>
      <c r="G481" s="12">
        <f t="shared" si="28"/>
        <v>-0.92654639175257714</v>
      </c>
      <c r="H481" s="12">
        <f t="shared" si="29"/>
        <v>0</v>
      </c>
      <c r="I481" s="17">
        <f t="shared" si="30"/>
        <v>0.26315789473684209</v>
      </c>
      <c r="J481" s="48" t="str">
        <f t="shared" si="31"/>
        <v>entry13</v>
      </c>
      <c r="AA481" s="38">
        <v>44417</v>
      </c>
      <c r="AB481" s="12">
        <v>1.1299999999999899</v>
      </c>
      <c r="AC481" s="15">
        <v>44382</v>
      </c>
      <c r="AD481">
        <v>-2.3099999999999898</v>
      </c>
      <c r="AE481" s="15">
        <v>44370</v>
      </c>
      <c r="AF481">
        <v>1.69</v>
      </c>
      <c r="AG481" s="15">
        <v>44383</v>
      </c>
      <c r="AH481">
        <v>13.8533293799594</v>
      </c>
      <c r="AI481" s="15">
        <v>44399</v>
      </c>
      <c r="AJ481">
        <v>10.119975328034799</v>
      </c>
    </row>
    <row r="482" spans="1:36">
      <c r="A482" t="s">
        <v>31943</v>
      </c>
      <c r="B482">
        <v>38</v>
      </c>
      <c r="C482">
        <v>10</v>
      </c>
      <c r="D482">
        <v>-7.6299999999999804</v>
      </c>
      <c r="E482">
        <v>0</v>
      </c>
      <c r="F482">
        <v>-8.1999999999999797</v>
      </c>
      <c r="G482" s="12">
        <f t="shared" si="28"/>
        <v>-0.93048780487804872</v>
      </c>
      <c r="H482" s="12">
        <f t="shared" si="29"/>
        <v>0</v>
      </c>
      <c r="I482" s="17">
        <f t="shared" si="30"/>
        <v>0.26315789473684209</v>
      </c>
      <c r="J482" s="48" t="str">
        <f t="shared" si="31"/>
        <v>entry13</v>
      </c>
      <c r="AA482" s="38">
        <v>44418</v>
      </c>
      <c r="AB482" s="12">
        <v>1.1299999999999899</v>
      </c>
      <c r="AC482" s="15">
        <v>44383</v>
      </c>
      <c r="AD482">
        <v>-2.3099999999999898</v>
      </c>
      <c r="AE482" s="15">
        <v>44371</v>
      </c>
      <c r="AF482">
        <v>1.69</v>
      </c>
      <c r="AG482" s="15">
        <v>44384</v>
      </c>
      <c r="AH482">
        <v>13.8533293799594</v>
      </c>
      <c r="AI482" s="15">
        <v>44400</v>
      </c>
      <c r="AJ482">
        <v>10.229975328034801</v>
      </c>
    </row>
    <row r="483" spans="1:36">
      <c r="A483" t="s">
        <v>32058</v>
      </c>
      <c r="B483">
        <v>38</v>
      </c>
      <c r="C483">
        <v>10</v>
      </c>
      <c r="D483">
        <v>-7.7099999999999804</v>
      </c>
      <c r="E483">
        <v>0</v>
      </c>
      <c r="F483">
        <v>-8.2799999999999798</v>
      </c>
      <c r="G483" s="12">
        <f t="shared" si="28"/>
        <v>-0.93115942028985499</v>
      </c>
      <c r="H483" s="12">
        <f t="shared" si="29"/>
        <v>0</v>
      </c>
      <c r="I483" s="17">
        <f t="shared" si="30"/>
        <v>0.26315789473684209</v>
      </c>
      <c r="J483" s="48" t="str">
        <f t="shared" si="31"/>
        <v>entry13</v>
      </c>
      <c r="AA483" s="38">
        <v>44419</v>
      </c>
      <c r="AB483" s="12">
        <v>1.1299999999999899</v>
      </c>
      <c r="AC483" s="15">
        <v>44384</v>
      </c>
      <c r="AD483">
        <v>-2.3099999999999898</v>
      </c>
      <c r="AE483" s="15">
        <v>44372</v>
      </c>
      <c r="AF483">
        <v>1.69</v>
      </c>
      <c r="AG483" s="15">
        <v>44385</v>
      </c>
      <c r="AH483">
        <v>13.8533293799594</v>
      </c>
      <c r="AI483" s="15">
        <v>44403</v>
      </c>
      <c r="AJ483">
        <v>11.4099753280348</v>
      </c>
    </row>
    <row r="484" spans="1:36">
      <c r="A484" t="s">
        <v>32062</v>
      </c>
      <c r="B484">
        <v>38</v>
      </c>
      <c r="C484">
        <v>10</v>
      </c>
      <c r="D484">
        <v>-7.7099999999999804</v>
      </c>
      <c r="E484">
        <v>0</v>
      </c>
      <c r="F484">
        <v>-8.2799999999999798</v>
      </c>
      <c r="G484" s="12">
        <f t="shared" si="28"/>
        <v>-0.93115942028985499</v>
      </c>
      <c r="H484" s="12">
        <f t="shared" si="29"/>
        <v>0</v>
      </c>
      <c r="I484" s="17">
        <f t="shared" si="30"/>
        <v>0.26315789473684209</v>
      </c>
      <c r="J484" s="48" t="str">
        <f t="shared" si="31"/>
        <v>entry13</v>
      </c>
      <c r="AA484" s="38">
        <v>44420</v>
      </c>
      <c r="AB484" s="12">
        <v>1.1299999999999899</v>
      </c>
      <c r="AC484" s="15">
        <v>44385</v>
      </c>
      <c r="AD484">
        <v>-2.3099999999999898</v>
      </c>
      <c r="AE484" s="15">
        <v>44375</v>
      </c>
      <c r="AF484">
        <v>1.69</v>
      </c>
      <c r="AG484" s="15">
        <v>44386</v>
      </c>
      <c r="AH484">
        <v>13.8533293799594</v>
      </c>
      <c r="AI484" s="15">
        <v>44406</v>
      </c>
      <c r="AJ484">
        <v>11.4099753280348</v>
      </c>
    </row>
    <row r="485" spans="1:36">
      <c r="A485" t="s">
        <v>31917</v>
      </c>
      <c r="B485">
        <v>38</v>
      </c>
      <c r="C485">
        <v>10</v>
      </c>
      <c r="D485">
        <v>-7.7099999999999804</v>
      </c>
      <c r="E485">
        <v>0</v>
      </c>
      <c r="F485">
        <v>-8.2799999999999798</v>
      </c>
      <c r="G485" s="12">
        <f t="shared" si="28"/>
        <v>-0.93115942028985499</v>
      </c>
      <c r="H485" s="12">
        <f t="shared" si="29"/>
        <v>0</v>
      </c>
      <c r="I485" s="17">
        <f t="shared" si="30"/>
        <v>0.26315789473684209</v>
      </c>
      <c r="J485" s="48" t="str">
        <f t="shared" si="31"/>
        <v>entry13</v>
      </c>
      <c r="AA485" s="38">
        <v>44421</v>
      </c>
      <c r="AB485" s="12">
        <v>1.1299999999999899</v>
      </c>
      <c r="AC485" s="15">
        <v>44386</v>
      </c>
      <c r="AD485">
        <v>-2.3099999999999898</v>
      </c>
      <c r="AE485" s="15">
        <v>44376</v>
      </c>
      <c r="AF485">
        <v>1.69</v>
      </c>
      <c r="AG485" s="15">
        <v>44389</v>
      </c>
      <c r="AH485">
        <v>13.8533293799594</v>
      </c>
      <c r="AI485" s="15">
        <v>44407</v>
      </c>
      <c r="AJ485">
        <v>11.4099753280348</v>
      </c>
    </row>
    <row r="486" spans="1:36">
      <c r="A486" t="s">
        <v>31921</v>
      </c>
      <c r="B486">
        <v>38</v>
      </c>
      <c r="C486">
        <v>10</v>
      </c>
      <c r="D486">
        <v>-7.7099999999999804</v>
      </c>
      <c r="E486">
        <v>0</v>
      </c>
      <c r="F486">
        <v>-8.2799999999999798</v>
      </c>
      <c r="G486" s="12">
        <f t="shared" si="28"/>
        <v>-0.93115942028985499</v>
      </c>
      <c r="H486" s="12">
        <f t="shared" si="29"/>
        <v>0</v>
      </c>
      <c r="I486" s="17">
        <f t="shared" si="30"/>
        <v>0.26315789473684209</v>
      </c>
      <c r="J486" s="48" t="str">
        <f t="shared" si="31"/>
        <v>entry13</v>
      </c>
      <c r="AA486" s="38">
        <v>44425</v>
      </c>
      <c r="AB486" s="12">
        <v>1.1299999999999899</v>
      </c>
      <c r="AC486" s="15">
        <v>44389</v>
      </c>
      <c r="AD486">
        <v>-2.3099999999999898</v>
      </c>
      <c r="AE486" s="15">
        <v>44377</v>
      </c>
      <c r="AF486">
        <v>1.69</v>
      </c>
      <c r="AG486" s="15">
        <v>44390</v>
      </c>
      <c r="AH486">
        <v>13.8533293799594</v>
      </c>
      <c r="AI486" s="15">
        <v>44410</v>
      </c>
      <c r="AJ486">
        <v>11.4099753280348</v>
      </c>
    </row>
    <row r="487" spans="1:36">
      <c r="A487" t="s">
        <v>31944</v>
      </c>
      <c r="B487">
        <v>38</v>
      </c>
      <c r="C487">
        <v>10</v>
      </c>
      <c r="D487">
        <v>-8.7999999999999794</v>
      </c>
      <c r="E487">
        <v>0</v>
      </c>
      <c r="F487">
        <v>-9.3699999999999797</v>
      </c>
      <c r="G487" s="12">
        <f t="shared" si="28"/>
        <v>-0.93916755602988244</v>
      </c>
      <c r="H487" s="12">
        <f t="shared" si="29"/>
        <v>0</v>
      </c>
      <c r="I487" s="17">
        <f t="shared" si="30"/>
        <v>0.26315789473684209</v>
      </c>
      <c r="J487" s="48" t="str">
        <f t="shared" si="31"/>
        <v>entry13</v>
      </c>
      <c r="AA487" s="38">
        <v>44426</v>
      </c>
      <c r="AB487" s="12">
        <v>1.1299999999999899</v>
      </c>
      <c r="AC487" s="15">
        <v>44390</v>
      </c>
      <c r="AD487">
        <v>-2.3099999999999898</v>
      </c>
      <c r="AE487" s="15">
        <v>44378</v>
      </c>
      <c r="AF487">
        <v>1.69</v>
      </c>
      <c r="AG487" s="15">
        <v>44391</v>
      </c>
      <c r="AH487">
        <v>13.8533293799594</v>
      </c>
      <c r="AI487" s="15">
        <v>44411</v>
      </c>
      <c r="AJ487">
        <v>11.4099753280348</v>
      </c>
    </row>
    <row r="488" spans="1:36">
      <c r="A488" t="s">
        <v>31945</v>
      </c>
      <c r="B488">
        <v>38</v>
      </c>
      <c r="C488">
        <v>10</v>
      </c>
      <c r="D488">
        <v>-8.7999999999999794</v>
      </c>
      <c r="E488">
        <v>0</v>
      </c>
      <c r="F488">
        <v>-9.3699999999999797</v>
      </c>
      <c r="G488" s="12">
        <f t="shared" si="28"/>
        <v>-0.93916755602988244</v>
      </c>
      <c r="H488" s="12">
        <f t="shared" si="29"/>
        <v>0</v>
      </c>
      <c r="I488" s="17">
        <f t="shared" si="30"/>
        <v>0.26315789473684209</v>
      </c>
      <c r="J488" s="48" t="str">
        <f t="shared" si="31"/>
        <v>entry13</v>
      </c>
      <c r="AA488" s="38">
        <v>44427</v>
      </c>
      <c r="AB488" s="12">
        <v>1.1299999999999899</v>
      </c>
      <c r="AC488" s="15">
        <v>44391</v>
      </c>
      <c r="AD488">
        <v>-2.3099999999999898</v>
      </c>
      <c r="AE488" s="15">
        <v>44379</v>
      </c>
      <c r="AF488">
        <v>1.69</v>
      </c>
      <c r="AG488" s="15">
        <v>44392</v>
      </c>
      <c r="AH488">
        <v>13.8533293799594</v>
      </c>
      <c r="AI488" s="15">
        <v>44412</v>
      </c>
      <c r="AJ488">
        <v>11.4099753280348</v>
      </c>
    </row>
    <row r="489" spans="1:36">
      <c r="A489" t="s">
        <v>31946</v>
      </c>
      <c r="B489">
        <v>38</v>
      </c>
      <c r="C489">
        <v>10</v>
      </c>
      <c r="D489">
        <v>-8.7999999999999794</v>
      </c>
      <c r="E489">
        <v>0</v>
      </c>
      <c r="F489">
        <v>-9.3699999999999797</v>
      </c>
      <c r="G489" s="12">
        <f t="shared" si="28"/>
        <v>-0.93916755602988244</v>
      </c>
      <c r="H489" s="12">
        <f t="shared" si="29"/>
        <v>0</v>
      </c>
      <c r="I489" s="17">
        <f t="shared" si="30"/>
        <v>0.26315789473684209</v>
      </c>
      <c r="J489" s="48" t="str">
        <f t="shared" si="31"/>
        <v>entry13</v>
      </c>
      <c r="AA489" s="38">
        <v>44428</v>
      </c>
      <c r="AB489" s="12">
        <v>1.1299999999999899</v>
      </c>
      <c r="AC489" s="15">
        <v>44392</v>
      </c>
      <c r="AD489">
        <v>-2.3099999999999898</v>
      </c>
      <c r="AE489" s="15">
        <v>44382</v>
      </c>
      <c r="AF489">
        <v>1.69</v>
      </c>
      <c r="AG489" s="15">
        <v>44393</v>
      </c>
      <c r="AH489">
        <v>13.8533293799594</v>
      </c>
      <c r="AI489" s="15">
        <v>44413</v>
      </c>
      <c r="AJ489">
        <v>11.4099753280348</v>
      </c>
    </row>
    <row r="490" spans="1:36">
      <c r="A490" t="s">
        <v>32059</v>
      </c>
      <c r="B490">
        <v>38</v>
      </c>
      <c r="C490">
        <v>10</v>
      </c>
      <c r="D490">
        <v>-8.8799999999999901</v>
      </c>
      <c r="E490">
        <v>0</v>
      </c>
      <c r="F490">
        <v>-9.4499999999999797</v>
      </c>
      <c r="G490" s="12">
        <f t="shared" si="28"/>
        <v>-0.93968253968254067</v>
      </c>
      <c r="H490" s="12">
        <f t="shared" si="29"/>
        <v>0</v>
      </c>
      <c r="I490" s="17">
        <f t="shared" si="30"/>
        <v>0.26315789473684209</v>
      </c>
      <c r="J490" s="48" t="str">
        <f t="shared" si="31"/>
        <v>entry13</v>
      </c>
      <c r="AA490" s="38">
        <v>44431</v>
      </c>
      <c r="AB490" s="12">
        <v>1.1299999999999899</v>
      </c>
      <c r="AC490" s="15">
        <v>44393</v>
      </c>
      <c r="AD490">
        <v>-2.3099999999999898</v>
      </c>
      <c r="AE490" s="15">
        <v>44383</v>
      </c>
      <c r="AF490">
        <v>1.69</v>
      </c>
      <c r="AG490" s="15">
        <v>44396</v>
      </c>
      <c r="AH490">
        <v>13.8533293799594</v>
      </c>
      <c r="AI490" s="15">
        <v>44414</v>
      </c>
      <c r="AJ490">
        <v>11.4099753280348</v>
      </c>
    </row>
    <row r="491" spans="1:36">
      <c r="A491" t="s">
        <v>32060</v>
      </c>
      <c r="B491">
        <v>38</v>
      </c>
      <c r="C491">
        <v>10</v>
      </c>
      <c r="D491">
        <v>-8.8799999999999901</v>
      </c>
      <c r="E491">
        <v>0</v>
      </c>
      <c r="F491">
        <v>-9.4499999999999797</v>
      </c>
      <c r="G491" s="12">
        <f t="shared" si="28"/>
        <v>-0.93968253968254067</v>
      </c>
      <c r="H491" s="12">
        <f t="shared" si="29"/>
        <v>0</v>
      </c>
      <c r="I491" s="17">
        <f t="shared" si="30"/>
        <v>0.26315789473684209</v>
      </c>
      <c r="J491" s="48" t="str">
        <f t="shared" si="31"/>
        <v>entry13</v>
      </c>
      <c r="AA491" s="38">
        <v>44432</v>
      </c>
      <c r="AB491" s="12">
        <v>1.1299999999999899</v>
      </c>
      <c r="AC491" s="15">
        <v>44396</v>
      </c>
      <c r="AD491">
        <v>-2.3099999999999898</v>
      </c>
      <c r="AE491" s="15">
        <v>44384</v>
      </c>
      <c r="AF491">
        <v>1.69</v>
      </c>
      <c r="AG491" s="15">
        <v>44397</v>
      </c>
      <c r="AH491">
        <v>13.8533293799594</v>
      </c>
      <c r="AI491" s="15">
        <v>44417</v>
      </c>
      <c r="AJ491">
        <v>11.4099753280348</v>
      </c>
    </row>
    <row r="492" spans="1:36">
      <c r="A492" t="s">
        <v>32061</v>
      </c>
      <c r="B492">
        <v>38</v>
      </c>
      <c r="C492">
        <v>10</v>
      </c>
      <c r="D492">
        <v>-8.8799999999999901</v>
      </c>
      <c r="E492">
        <v>0</v>
      </c>
      <c r="F492">
        <v>-9.4499999999999797</v>
      </c>
      <c r="G492" s="12">
        <f t="shared" si="28"/>
        <v>-0.93968253968254067</v>
      </c>
      <c r="H492" s="12">
        <f t="shared" si="29"/>
        <v>0</v>
      </c>
      <c r="I492" s="17">
        <f t="shared" si="30"/>
        <v>0.26315789473684209</v>
      </c>
      <c r="J492" s="48" t="str">
        <f t="shared" si="31"/>
        <v>entry13</v>
      </c>
      <c r="AA492" s="38">
        <v>44433</v>
      </c>
      <c r="AB492" s="12">
        <v>1.1299999999999899</v>
      </c>
      <c r="AC492" s="15">
        <v>44397</v>
      </c>
      <c r="AD492">
        <v>-2.3099999999999898</v>
      </c>
      <c r="AE492" s="15">
        <v>44385</v>
      </c>
      <c r="AF492">
        <v>1.69</v>
      </c>
      <c r="AG492" s="15">
        <v>44398</v>
      </c>
      <c r="AH492">
        <v>13.8533293799594</v>
      </c>
      <c r="AI492" s="15">
        <v>44418</v>
      </c>
      <c r="AJ492">
        <v>11.4099753280348</v>
      </c>
    </row>
    <row r="493" spans="1:36">
      <c r="A493" t="s">
        <v>32063</v>
      </c>
      <c r="B493">
        <v>38</v>
      </c>
      <c r="C493">
        <v>10</v>
      </c>
      <c r="D493">
        <v>-8.8799999999999901</v>
      </c>
      <c r="E493">
        <v>0</v>
      </c>
      <c r="F493">
        <v>-9.4499999999999797</v>
      </c>
      <c r="G493" s="12">
        <f t="shared" si="28"/>
        <v>-0.93968253968254067</v>
      </c>
      <c r="H493" s="12">
        <f t="shared" si="29"/>
        <v>0</v>
      </c>
      <c r="I493" s="17">
        <f t="shared" si="30"/>
        <v>0.26315789473684209</v>
      </c>
      <c r="J493" s="48" t="str">
        <f t="shared" si="31"/>
        <v>entry13</v>
      </c>
      <c r="AA493" s="38">
        <v>44434</v>
      </c>
      <c r="AB493" s="12">
        <v>1.1299999999999899</v>
      </c>
      <c r="AC493" s="15">
        <v>44398</v>
      </c>
      <c r="AD493">
        <v>-2.3099999999999898</v>
      </c>
      <c r="AE493" s="15">
        <v>44386</v>
      </c>
      <c r="AF493">
        <v>1.69</v>
      </c>
      <c r="AG493" s="15">
        <v>44399</v>
      </c>
      <c r="AH493">
        <v>13.8533293799594</v>
      </c>
      <c r="AI493" s="15">
        <v>44419</v>
      </c>
      <c r="AJ493">
        <v>11.4099753280348</v>
      </c>
    </row>
    <row r="494" spans="1:36">
      <c r="A494" t="s">
        <v>32064</v>
      </c>
      <c r="B494">
        <v>38</v>
      </c>
      <c r="C494">
        <v>10</v>
      </c>
      <c r="D494">
        <v>-8.8799999999999901</v>
      </c>
      <c r="E494">
        <v>0</v>
      </c>
      <c r="F494">
        <v>-9.4499999999999797</v>
      </c>
      <c r="G494" s="12">
        <f t="shared" si="28"/>
        <v>-0.93968253968254067</v>
      </c>
      <c r="H494" s="12">
        <f t="shared" si="29"/>
        <v>0</v>
      </c>
      <c r="I494" s="17">
        <f t="shared" si="30"/>
        <v>0.26315789473684209</v>
      </c>
      <c r="J494" s="48" t="str">
        <f t="shared" si="31"/>
        <v>entry13</v>
      </c>
      <c r="AA494" s="38">
        <v>44435</v>
      </c>
      <c r="AB494" s="12">
        <v>1.0699999999999901</v>
      </c>
      <c r="AC494" s="15">
        <v>44399</v>
      </c>
      <c r="AD494">
        <v>-2.3099999999999898</v>
      </c>
      <c r="AE494" s="15">
        <v>44389</v>
      </c>
      <c r="AF494">
        <v>1.69</v>
      </c>
      <c r="AG494" s="15">
        <v>44400</v>
      </c>
      <c r="AH494">
        <v>13.8533293799594</v>
      </c>
      <c r="AI494" s="15">
        <v>44420</v>
      </c>
      <c r="AJ494">
        <v>11.4099753280348</v>
      </c>
    </row>
    <row r="495" spans="1:36">
      <c r="A495" t="s">
        <v>32065</v>
      </c>
      <c r="B495">
        <v>38</v>
      </c>
      <c r="C495">
        <v>10</v>
      </c>
      <c r="D495">
        <v>-8.8799999999999901</v>
      </c>
      <c r="E495">
        <v>0</v>
      </c>
      <c r="F495">
        <v>-9.4499999999999797</v>
      </c>
      <c r="G495" s="12">
        <f t="shared" si="28"/>
        <v>-0.93968253968254067</v>
      </c>
      <c r="H495" s="12">
        <f t="shared" si="29"/>
        <v>0</v>
      </c>
      <c r="I495" s="17">
        <f t="shared" si="30"/>
        <v>0.26315789473684209</v>
      </c>
      <c r="J495" s="48" t="str">
        <f t="shared" si="31"/>
        <v>entry13</v>
      </c>
      <c r="AA495" s="38">
        <v>44438</v>
      </c>
      <c r="AB495" s="12">
        <v>0.79999999999999805</v>
      </c>
      <c r="AC495" s="15">
        <v>44400</v>
      </c>
      <c r="AD495">
        <v>-2.3099999999999898</v>
      </c>
      <c r="AE495" s="15">
        <v>44390</v>
      </c>
      <c r="AF495">
        <v>1.69</v>
      </c>
      <c r="AG495" s="15">
        <v>44403</v>
      </c>
      <c r="AH495">
        <v>13.8533293799594</v>
      </c>
      <c r="AI495" s="15">
        <v>44425</v>
      </c>
      <c r="AJ495">
        <v>11.4099753280348</v>
      </c>
    </row>
    <row r="496" spans="1:36">
      <c r="A496" t="s">
        <v>31918</v>
      </c>
      <c r="B496">
        <v>38</v>
      </c>
      <c r="C496">
        <v>10</v>
      </c>
      <c r="D496">
        <v>-8.8799999999999901</v>
      </c>
      <c r="E496">
        <v>0</v>
      </c>
      <c r="F496">
        <v>-9.4499999999999797</v>
      </c>
      <c r="G496" s="12">
        <f t="shared" si="28"/>
        <v>-0.93968253968254067</v>
      </c>
      <c r="H496" s="12">
        <f t="shared" si="29"/>
        <v>0</v>
      </c>
      <c r="I496" s="17">
        <f t="shared" si="30"/>
        <v>0.26315789473684209</v>
      </c>
      <c r="J496" s="48" t="str">
        <f t="shared" si="31"/>
        <v>entry13</v>
      </c>
      <c r="AA496" s="38">
        <v>44439</v>
      </c>
      <c r="AB496" s="12">
        <v>3.3299999999999899</v>
      </c>
      <c r="AC496" s="15">
        <v>44403</v>
      </c>
      <c r="AD496">
        <v>-2.3099999999999898</v>
      </c>
      <c r="AE496" s="15">
        <v>44391</v>
      </c>
      <c r="AF496">
        <v>1.69</v>
      </c>
      <c r="AG496" s="15">
        <v>44404</v>
      </c>
      <c r="AH496">
        <v>13.8533293799594</v>
      </c>
      <c r="AI496" s="15">
        <v>44426</v>
      </c>
      <c r="AJ496">
        <v>11.039975328034799</v>
      </c>
    </row>
    <row r="497" spans="1:36">
      <c r="A497" t="s">
        <v>31919</v>
      </c>
      <c r="B497">
        <v>38</v>
      </c>
      <c r="C497">
        <v>10</v>
      </c>
      <c r="D497">
        <v>-8.8799999999999901</v>
      </c>
      <c r="E497">
        <v>0</v>
      </c>
      <c r="F497">
        <v>-9.4499999999999797</v>
      </c>
      <c r="G497" s="12">
        <f t="shared" si="28"/>
        <v>-0.93968253968254067</v>
      </c>
      <c r="H497" s="12">
        <f t="shared" si="29"/>
        <v>0</v>
      </c>
      <c r="I497" s="17">
        <f t="shared" si="30"/>
        <v>0.26315789473684209</v>
      </c>
      <c r="J497" s="48" t="str">
        <f t="shared" si="31"/>
        <v>entry13</v>
      </c>
      <c r="AA497" s="38">
        <v>44441</v>
      </c>
      <c r="AB497" s="12">
        <v>3.3299999999999899</v>
      </c>
      <c r="AC497" s="15">
        <v>44404</v>
      </c>
      <c r="AD497">
        <v>-2.3099999999999898</v>
      </c>
      <c r="AE497" s="15">
        <v>44392</v>
      </c>
      <c r="AF497">
        <v>1.69</v>
      </c>
      <c r="AG497" s="15">
        <v>44405</v>
      </c>
      <c r="AH497">
        <v>13.8533293799594</v>
      </c>
      <c r="AI497" s="15">
        <v>44431</v>
      </c>
      <c r="AJ497">
        <v>11.039975328034799</v>
      </c>
    </row>
    <row r="498" spans="1:36">
      <c r="A498" t="s">
        <v>31920</v>
      </c>
      <c r="B498">
        <v>38</v>
      </c>
      <c r="C498">
        <v>10</v>
      </c>
      <c r="D498">
        <v>-8.8799999999999901</v>
      </c>
      <c r="E498">
        <v>0</v>
      </c>
      <c r="F498">
        <v>-9.4499999999999797</v>
      </c>
      <c r="G498" s="12">
        <f t="shared" si="28"/>
        <v>-0.93968253968254067</v>
      </c>
      <c r="H498" s="12">
        <f t="shared" si="29"/>
        <v>0</v>
      </c>
      <c r="I498" s="17">
        <f t="shared" si="30"/>
        <v>0.26315789473684209</v>
      </c>
      <c r="J498" s="48" t="str">
        <f t="shared" si="31"/>
        <v>entry13</v>
      </c>
      <c r="AA498" s="38">
        <v>44442</v>
      </c>
      <c r="AB498" s="12">
        <v>3.3299999999999899</v>
      </c>
      <c r="AC498" s="15">
        <v>44405</v>
      </c>
      <c r="AD498">
        <v>-2.3099999999999898</v>
      </c>
      <c r="AE498" s="15">
        <v>44393</v>
      </c>
      <c r="AF498">
        <v>1.69</v>
      </c>
      <c r="AG498" s="15">
        <v>44406</v>
      </c>
      <c r="AH498">
        <v>13.8533293799594</v>
      </c>
      <c r="AI498" s="15">
        <v>44432</v>
      </c>
      <c r="AJ498">
        <v>12.4399753280348</v>
      </c>
    </row>
    <row r="499" spans="1:36">
      <c r="A499" t="s">
        <v>31922</v>
      </c>
      <c r="B499">
        <v>38</v>
      </c>
      <c r="C499">
        <v>10</v>
      </c>
      <c r="D499">
        <v>-8.8799999999999901</v>
      </c>
      <c r="E499">
        <v>0</v>
      </c>
      <c r="F499">
        <v>-9.4499999999999797</v>
      </c>
      <c r="G499" s="12">
        <f t="shared" si="28"/>
        <v>-0.93968253968254067</v>
      </c>
      <c r="H499" s="12">
        <f t="shared" si="29"/>
        <v>0</v>
      </c>
      <c r="I499" s="17">
        <f t="shared" si="30"/>
        <v>0.26315789473684209</v>
      </c>
      <c r="J499" s="48" t="str">
        <f t="shared" si="31"/>
        <v>entry13</v>
      </c>
      <c r="AA499" s="38">
        <v>44445</v>
      </c>
      <c r="AB499" s="12">
        <v>3.3299999999999899</v>
      </c>
      <c r="AC499" s="15">
        <v>44406</v>
      </c>
      <c r="AD499">
        <v>-2.3099999999999898</v>
      </c>
      <c r="AE499" s="15">
        <v>44396</v>
      </c>
      <c r="AF499">
        <v>1.69</v>
      </c>
      <c r="AG499" s="15">
        <v>44407</v>
      </c>
      <c r="AH499">
        <v>13.8533293799594</v>
      </c>
      <c r="AI499" s="15">
        <v>44433</v>
      </c>
      <c r="AJ499">
        <v>12.3599753280348</v>
      </c>
    </row>
    <row r="500" spans="1:36">
      <c r="A500" t="s">
        <v>31923</v>
      </c>
      <c r="B500">
        <v>38</v>
      </c>
      <c r="C500">
        <v>10</v>
      </c>
      <c r="D500">
        <v>-8.8799999999999901</v>
      </c>
      <c r="E500">
        <v>0</v>
      </c>
      <c r="F500">
        <v>-9.4499999999999797</v>
      </c>
      <c r="G500" s="12">
        <f t="shared" si="28"/>
        <v>-0.93968253968254067</v>
      </c>
      <c r="H500" s="12">
        <f t="shared" si="29"/>
        <v>0</v>
      </c>
      <c r="I500" s="17">
        <f t="shared" si="30"/>
        <v>0.26315789473684209</v>
      </c>
      <c r="J500" s="48" t="str">
        <f t="shared" si="31"/>
        <v>entry13</v>
      </c>
      <c r="AA500" s="38">
        <v>44446</v>
      </c>
      <c r="AB500" s="12">
        <v>3.3299999999999899</v>
      </c>
      <c r="AC500" s="15">
        <v>44407</v>
      </c>
      <c r="AD500">
        <v>-2.3099999999999898</v>
      </c>
      <c r="AE500" s="15">
        <v>44397</v>
      </c>
      <c r="AF500">
        <v>1.69</v>
      </c>
      <c r="AG500" s="15">
        <v>44410</v>
      </c>
      <c r="AH500">
        <v>13.8533293799594</v>
      </c>
      <c r="AI500" s="15">
        <v>44434</v>
      </c>
      <c r="AJ500">
        <v>12.3599753280348</v>
      </c>
    </row>
    <row r="501" spans="1:36">
      <c r="A501" t="s">
        <v>31924</v>
      </c>
      <c r="B501">
        <v>38</v>
      </c>
      <c r="C501">
        <v>10</v>
      </c>
      <c r="D501">
        <v>-8.8799999999999901</v>
      </c>
      <c r="E501">
        <v>0</v>
      </c>
      <c r="F501">
        <v>-9.4499999999999797</v>
      </c>
      <c r="G501" s="12">
        <f t="shared" si="28"/>
        <v>-0.93968253968254067</v>
      </c>
      <c r="H501" s="12">
        <f t="shared" si="29"/>
        <v>0</v>
      </c>
      <c r="I501" s="17">
        <f t="shared" si="30"/>
        <v>0.26315789473684209</v>
      </c>
      <c r="J501" s="48" t="str">
        <f t="shared" si="31"/>
        <v>entry13</v>
      </c>
      <c r="AA501" s="38">
        <v>44447</v>
      </c>
      <c r="AB501" s="12">
        <v>3.3299999999999899</v>
      </c>
      <c r="AC501" s="15">
        <v>44410</v>
      </c>
      <c r="AD501">
        <v>-2.3099999999999898</v>
      </c>
      <c r="AE501" s="15">
        <v>44398</v>
      </c>
      <c r="AF501">
        <v>1.69</v>
      </c>
      <c r="AG501" s="15">
        <v>44411</v>
      </c>
      <c r="AH501">
        <v>13.8533293799594</v>
      </c>
      <c r="AI501" s="15">
        <v>44435</v>
      </c>
      <c r="AJ501">
        <v>12.3599753280348</v>
      </c>
    </row>
    <row r="502" spans="1:36">
      <c r="A502" s="6" t="s">
        <v>34105</v>
      </c>
      <c r="B502" s="6">
        <v>21</v>
      </c>
      <c r="C502" s="6">
        <v>11</v>
      </c>
      <c r="D502" s="6">
        <v>8.73</v>
      </c>
      <c r="E502" s="6">
        <v>8.73</v>
      </c>
      <c r="F502" s="6">
        <v>-2.2799999999999998</v>
      </c>
      <c r="G502" s="6">
        <f t="shared" si="28"/>
        <v>3.8289473684210531</v>
      </c>
      <c r="H502" s="6">
        <f t="shared" si="29"/>
        <v>3.8289473684210531</v>
      </c>
      <c r="I502" s="21">
        <f t="shared" si="30"/>
        <v>0.52380952380952384</v>
      </c>
      <c r="J502" s="48" t="str">
        <f t="shared" si="31"/>
        <v>entry14</v>
      </c>
      <c r="AA502" s="38">
        <v>44448</v>
      </c>
      <c r="AB502" s="12">
        <v>3.3299999999999899</v>
      </c>
      <c r="AC502" s="15">
        <v>44411</v>
      </c>
      <c r="AD502">
        <v>-2.3099999999999898</v>
      </c>
      <c r="AE502" s="15">
        <v>44399</v>
      </c>
      <c r="AF502">
        <v>1.69</v>
      </c>
      <c r="AG502" s="15">
        <v>44412</v>
      </c>
      <c r="AH502">
        <v>13.8533293799594</v>
      </c>
      <c r="AI502" s="15">
        <v>44438</v>
      </c>
      <c r="AJ502">
        <v>12.3599753280348</v>
      </c>
    </row>
    <row r="503" spans="1:36">
      <c r="A503" t="s">
        <v>34106</v>
      </c>
      <c r="B503">
        <v>21</v>
      </c>
      <c r="C503">
        <v>11</v>
      </c>
      <c r="D503">
        <v>8.73</v>
      </c>
      <c r="E503">
        <v>8.73</v>
      </c>
      <c r="F503">
        <v>-2.2799999999999998</v>
      </c>
      <c r="G503" s="12">
        <f t="shared" si="28"/>
        <v>3.8289473684210531</v>
      </c>
      <c r="H503" s="12">
        <f t="shared" si="29"/>
        <v>3.8289473684210531</v>
      </c>
      <c r="I503" s="17">
        <f t="shared" si="30"/>
        <v>0.52380952380952384</v>
      </c>
      <c r="J503" s="48" t="str">
        <f t="shared" si="31"/>
        <v>entry14</v>
      </c>
      <c r="AA503" s="38">
        <v>44449</v>
      </c>
      <c r="AB503" s="12">
        <v>3.3299999999999899</v>
      </c>
      <c r="AC503" s="15">
        <v>44412</v>
      </c>
      <c r="AD503">
        <v>-2.3099999999999898</v>
      </c>
      <c r="AE503" s="15">
        <v>44400</v>
      </c>
      <c r="AF503">
        <v>1.69</v>
      </c>
      <c r="AG503" s="15">
        <v>44413</v>
      </c>
      <c r="AH503">
        <v>13.8533293799594</v>
      </c>
      <c r="AI503" s="15">
        <v>44439</v>
      </c>
      <c r="AJ503">
        <v>12.3599753280348</v>
      </c>
    </row>
    <row r="504" spans="1:36">
      <c r="A504" t="s">
        <v>34107</v>
      </c>
      <c r="B504">
        <v>21</v>
      </c>
      <c r="C504">
        <v>11</v>
      </c>
      <c r="D504">
        <v>8.73</v>
      </c>
      <c r="E504">
        <v>8.73</v>
      </c>
      <c r="F504">
        <v>-2.2799999999999998</v>
      </c>
      <c r="G504" s="12">
        <f t="shared" si="28"/>
        <v>3.8289473684210531</v>
      </c>
      <c r="H504" s="12">
        <f t="shared" si="29"/>
        <v>3.8289473684210531</v>
      </c>
      <c r="I504" s="17">
        <f t="shared" si="30"/>
        <v>0.52380952380952384</v>
      </c>
      <c r="J504" s="48" t="str">
        <f t="shared" si="31"/>
        <v>entry14</v>
      </c>
      <c r="AA504" s="38">
        <v>44452</v>
      </c>
      <c r="AB504" s="12">
        <v>3.3299999999999899</v>
      </c>
      <c r="AC504" s="15">
        <v>44413</v>
      </c>
      <c r="AD504">
        <v>-2.3099999999999898</v>
      </c>
      <c r="AE504" s="15">
        <v>44403</v>
      </c>
      <c r="AF504">
        <v>1.69</v>
      </c>
      <c r="AG504" s="15">
        <v>44414</v>
      </c>
      <c r="AH504">
        <v>13.8533293799594</v>
      </c>
      <c r="AI504" s="15">
        <v>44440</v>
      </c>
      <c r="AJ504">
        <v>12.3599753280348</v>
      </c>
    </row>
    <row r="505" spans="1:36">
      <c r="A505" t="s">
        <v>34117</v>
      </c>
      <c r="B505">
        <v>21</v>
      </c>
      <c r="C505">
        <v>11</v>
      </c>
      <c r="D505">
        <v>7.09</v>
      </c>
      <c r="E505">
        <v>7.09</v>
      </c>
      <c r="F505">
        <v>-2.2799999999999998</v>
      </c>
      <c r="G505" s="12">
        <f t="shared" si="28"/>
        <v>3.1096491228070176</v>
      </c>
      <c r="H505" s="12">
        <f t="shared" si="29"/>
        <v>3.1096491228070176</v>
      </c>
      <c r="I505" s="17">
        <f t="shared" si="30"/>
        <v>0.52380952380952384</v>
      </c>
      <c r="J505" s="48" t="str">
        <f t="shared" si="31"/>
        <v>entry14</v>
      </c>
      <c r="AA505" s="38">
        <v>44453</v>
      </c>
      <c r="AB505" s="12">
        <v>3.3299999999999899</v>
      </c>
      <c r="AC505" s="15">
        <v>44414</v>
      </c>
      <c r="AD505">
        <v>-2.3099999999999898</v>
      </c>
      <c r="AE505" s="15">
        <v>44404</v>
      </c>
      <c r="AF505">
        <v>1.69</v>
      </c>
      <c r="AG505" s="15">
        <v>44417</v>
      </c>
      <c r="AH505">
        <v>13.8533293799594</v>
      </c>
      <c r="AI505" s="15">
        <v>44441</v>
      </c>
      <c r="AJ505">
        <v>12.3599753280348</v>
      </c>
    </row>
    <row r="506" spans="1:36">
      <c r="A506" t="s">
        <v>34118</v>
      </c>
      <c r="B506">
        <v>21</v>
      </c>
      <c r="C506">
        <v>11</v>
      </c>
      <c r="D506">
        <v>7.09</v>
      </c>
      <c r="E506">
        <v>7.09</v>
      </c>
      <c r="F506">
        <v>-2.2799999999999998</v>
      </c>
      <c r="G506" s="12">
        <f t="shared" si="28"/>
        <v>3.1096491228070176</v>
      </c>
      <c r="H506" s="12">
        <f t="shared" si="29"/>
        <v>3.1096491228070176</v>
      </c>
      <c r="I506" s="17">
        <f t="shared" si="30"/>
        <v>0.52380952380952384</v>
      </c>
      <c r="J506" s="48" t="str">
        <f t="shared" si="31"/>
        <v>entry14</v>
      </c>
      <c r="AA506" s="38">
        <v>44454</v>
      </c>
      <c r="AB506" s="12">
        <v>3.3299999999999899</v>
      </c>
      <c r="AC506" s="15">
        <v>44417</v>
      </c>
      <c r="AD506">
        <v>-2.3099999999999898</v>
      </c>
      <c r="AE506" s="15">
        <v>44405</v>
      </c>
      <c r="AF506">
        <v>1.69</v>
      </c>
      <c r="AG506" s="15">
        <v>44418</v>
      </c>
      <c r="AH506">
        <v>13.8533293799594</v>
      </c>
      <c r="AI506" s="15">
        <v>44442</v>
      </c>
      <c r="AJ506">
        <v>12.3599753280348</v>
      </c>
    </row>
    <row r="507" spans="1:36">
      <c r="A507" t="s">
        <v>34119</v>
      </c>
      <c r="B507">
        <v>21</v>
      </c>
      <c r="C507">
        <v>11</v>
      </c>
      <c r="D507">
        <v>7.09</v>
      </c>
      <c r="E507">
        <v>7.09</v>
      </c>
      <c r="F507">
        <v>-2.2799999999999998</v>
      </c>
      <c r="G507" s="12">
        <f t="shared" si="28"/>
        <v>3.1096491228070176</v>
      </c>
      <c r="H507" s="12">
        <f t="shared" si="29"/>
        <v>3.1096491228070176</v>
      </c>
      <c r="I507" s="17">
        <f t="shared" si="30"/>
        <v>0.52380952380952384</v>
      </c>
      <c r="J507" s="48" t="str">
        <f t="shared" si="31"/>
        <v>entry14</v>
      </c>
      <c r="AA507" s="38">
        <v>44455</v>
      </c>
      <c r="AB507" s="12">
        <v>3.3299999999999899</v>
      </c>
      <c r="AC507" s="15">
        <v>44418</v>
      </c>
      <c r="AD507">
        <v>-2.3099999999999898</v>
      </c>
      <c r="AE507" s="15">
        <v>44406</v>
      </c>
      <c r="AF507">
        <v>1.69</v>
      </c>
      <c r="AG507" s="15">
        <v>44419</v>
      </c>
      <c r="AH507">
        <v>13.8533293799594</v>
      </c>
      <c r="AI507" s="15">
        <v>44445</v>
      </c>
      <c r="AJ507">
        <v>12.3599753280348</v>
      </c>
    </row>
    <row r="508" spans="1:36">
      <c r="A508" t="s">
        <v>34125</v>
      </c>
      <c r="B508">
        <v>21</v>
      </c>
      <c r="C508">
        <v>11</v>
      </c>
      <c r="D508">
        <v>5.59</v>
      </c>
      <c r="E508">
        <v>5.59</v>
      </c>
      <c r="F508">
        <v>-2.2799999999999998</v>
      </c>
      <c r="G508" s="12">
        <f t="shared" si="28"/>
        <v>2.4517543859649122</v>
      </c>
      <c r="H508" s="12">
        <f t="shared" si="29"/>
        <v>2.4517543859649122</v>
      </c>
      <c r="I508" s="17">
        <f t="shared" si="30"/>
        <v>0.52380952380952384</v>
      </c>
      <c r="J508" s="48" t="str">
        <f t="shared" si="31"/>
        <v>entry14</v>
      </c>
      <c r="AA508" s="38">
        <v>44456</v>
      </c>
      <c r="AB508" s="12">
        <v>3.3299999999999899</v>
      </c>
      <c r="AC508" s="15">
        <v>44419</v>
      </c>
      <c r="AD508">
        <v>-2.3099999999999898</v>
      </c>
      <c r="AE508" s="15">
        <v>44407</v>
      </c>
      <c r="AF508">
        <v>1.69</v>
      </c>
      <c r="AG508" s="15">
        <v>44420</v>
      </c>
      <c r="AH508">
        <v>13.8533293799594</v>
      </c>
      <c r="AI508" s="15">
        <v>44446</v>
      </c>
      <c r="AJ508">
        <v>12.3599753280348</v>
      </c>
    </row>
    <row r="509" spans="1:36">
      <c r="A509" t="s">
        <v>34126</v>
      </c>
      <c r="B509">
        <v>21</v>
      </c>
      <c r="C509">
        <v>11</v>
      </c>
      <c r="D509">
        <v>5.59</v>
      </c>
      <c r="E509">
        <v>5.59</v>
      </c>
      <c r="F509">
        <v>-2.2799999999999998</v>
      </c>
      <c r="G509" s="12">
        <f t="shared" si="28"/>
        <v>2.4517543859649122</v>
      </c>
      <c r="H509" s="12">
        <f t="shared" si="29"/>
        <v>2.4517543859649122</v>
      </c>
      <c r="I509" s="17">
        <f t="shared" si="30"/>
        <v>0.52380952380952384</v>
      </c>
      <c r="J509" s="48" t="str">
        <f t="shared" si="31"/>
        <v>entry14</v>
      </c>
      <c r="AA509" s="38">
        <v>44462</v>
      </c>
      <c r="AB509" s="12">
        <v>3.3299999999999899</v>
      </c>
      <c r="AC509" s="15">
        <v>44420</v>
      </c>
      <c r="AD509">
        <v>-2.3099999999999898</v>
      </c>
      <c r="AE509" s="15">
        <v>44410</v>
      </c>
      <c r="AF509">
        <v>1.69</v>
      </c>
      <c r="AG509" s="15">
        <v>44421</v>
      </c>
      <c r="AH509">
        <v>13.8533293799594</v>
      </c>
      <c r="AI509" s="15">
        <v>44447</v>
      </c>
      <c r="AJ509">
        <v>12.3599753280348</v>
      </c>
    </row>
    <row r="510" spans="1:36">
      <c r="A510" t="s">
        <v>34127</v>
      </c>
      <c r="B510">
        <v>21</v>
      </c>
      <c r="C510">
        <v>11</v>
      </c>
      <c r="D510">
        <v>5.59</v>
      </c>
      <c r="E510">
        <v>5.59</v>
      </c>
      <c r="F510">
        <v>-2.2799999999999998</v>
      </c>
      <c r="G510" s="12">
        <f t="shared" si="28"/>
        <v>2.4517543859649122</v>
      </c>
      <c r="H510" s="12">
        <f t="shared" si="29"/>
        <v>2.4517543859649122</v>
      </c>
      <c r="I510" s="17">
        <f t="shared" si="30"/>
        <v>0.52380952380952384</v>
      </c>
      <c r="J510" s="48" t="str">
        <f t="shared" si="31"/>
        <v>entry14</v>
      </c>
      <c r="AA510" s="38">
        <v>44463</v>
      </c>
      <c r="AB510" s="12">
        <v>3.3299999999999899</v>
      </c>
      <c r="AC510" s="15">
        <v>44421</v>
      </c>
      <c r="AD510">
        <v>-2.3099999999999898</v>
      </c>
      <c r="AE510" s="15">
        <v>44411</v>
      </c>
      <c r="AF510">
        <v>1.69</v>
      </c>
      <c r="AG510" s="15">
        <v>44425</v>
      </c>
      <c r="AH510">
        <v>13.8533293799594</v>
      </c>
      <c r="AI510" s="15">
        <v>44448</v>
      </c>
      <c r="AJ510">
        <v>12.3599753280348</v>
      </c>
    </row>
    <row r="511" spans="1:36">
      <c r="A511" t="s">
        <v>34215</v>
      </c>
      <c r="B511">
        <v>21</v>
      </c>
      <c r="C511">
        <v>9</v>
      </c>
      <c r="D511">
        <v>2.71999999999999</v>
      </c>
      <c r="E511">
        <v>4.8099999999999996</v>
      </c>
      <c r="F511">
        <v>-3.2299999999999902</v>
      </c>
      <c r="G511" s="12">
        <f t="shared" si="28"/>
        <v>0.84210526315789413</v>
      </c>
      <c r="H511" s="12">
        <f t="shared" si="29"/>
        <v>1.4891640866873108</v>
      </c>
      <c r="I511" s="17">
        <f t="shared" si="30"/>
        <v>0.42857142857142855</v>
      </c>
      <c r="J511" s="48" t="str">
        <f t="shared" si="31"/>
        <v>entry14</v>
      </c>
      <c r="AA511" s="38">
        <v>44466</v>
      </c>
      <c r="AB511" s="12">
        <v>3.3299999999999899</v>
      </c>
      <c r="AC511" s="15">
        <v>44425</v>
      </c>
      <c r="AD511">
        <v>-2.3099999999999898</v>
      </c>
      <c r="AE511" s="15">
        <v>44412</v>
      </c>
      <c r="AF511">
        <v>1.69</v>
      </c>
      <c r="AG511" s="15">
        <v>44426</v>
      </c>
      <c r="AH511">
        <v>13.8533293799594</v>
      </c>
      <c r="AI511" s="15">
        <v>44453</v>
      </c>
      <c r="AJ511">
        <v>12.3599753280348</v>
      </c>
    </row>
    <row r="512" spans="1:36">
      <c r="A512" t="s">
        <v>34159</v>
      </c>
      <c r="B512">
        <v>21</v>
      </c>
      <c r="C512">
        <v>10</v>
      </c>
      <c r="D512">
        <v>4.79</v>
      </c>
      <c r="E512">
        <v>4.79</v>
      </c>
      <c r="F512">
        <v>-3.2299999999999902</v>
      </c>
      <c r="G512" s="12">
        <f t="shared" si="28"/>
        <v>1.4829721362229147</v>
      </c>
      <c r="H512" s="12">
        <f t="shared" si="29"/>
        <v>1.4829721362229147</v>
      </c>
      <c r="I512" s="17">
        <f t="shared" si="30"/>
        <v>0.47619047619047616</v>
      </c>
      <c r="J512" s="48" t="str">
        <f t="shared" si="31"/>
        <v>entry14</v>
      </c>
      <c r="AA512" s="38">
        <v>44467</v>
      </c>
      <c r="AB512" s="12">
        <v>3.3299999999999899</v>
      </c>
      <c r="AC512" s="15">
        <v>44426</v>
      </c>
      <c r="AD512">
        <v>-2.3099999999999898</v>
      </c>
      <c r="AE512" s="15">
        <v>44413</v>
      </c>
      <c r="AF512">
        <v>1.69</v>
      </c>
      <c r="AG512" s="15">
        <v>44427</v>
      </c>
      <c r="AH512">
        <v>13.8533293799594</v>
      </c>
      <c r="AI512" s="15">
        <v>44454</v>
      </c>
      <c r="AJ512">
        <v>12.2499753280348</v>
      </c>
    </row>
    <row r="513" spans="1:36">
      <c r="A513" t="s">
        <v>34245</v>
      </c>
      <c r="B513">
        <v>21</v>
      </c>
      <c r="C513">
        <v>9</v>
      </c>
      <c r="D513">
        <v>2.00999999999999</v>
      </c>
      <c r="E513">
        <v>4.0999999999999899</v>
      </c>
      <c r="F513">
        <v>-3.2299999999999902</v>
      </c>
      <c r="G513" s="12">
        <f t="shared" si="28"/>
        <v>0.62229102167182537</v>
      </c>
      <c r="H513" s="12">
        <f t="shared" si="29"/>
        <v>1.2693498452012391</v>
      </c>
      <c r="I513" s="17">
        <f t="shared" si="30"/>
        <v>0.42857142857142855</v>
      </c>
      <c r="J513" s="48" t="str">
        <f t="shared" si="31"/>
        <v>entry14</v>
      </c>
      <c r="AA513" s="38">
        <v>44468</v>
      </c>
      <c r="AB513" s="12">
        <v>3.3299999999999899</v>
      </c>
      <c r="AC513" s="15">
        <v>44427</v>
      </c>
      <c r="AD513">
        <v>-2.3099999999999898</v>
      </c>
      <c r="AE513" s="15">
        <v>44414</v>
      </c>
      <c r="AF513">
        <v>1.69</v>
      </c>
      <c r="AG513" s="15">
        <v>44432</v>
      </c>
      <c r="AH513">
        <v>13.8533293799594</v>
      </c>
      <c r="AI513" s="15">
        <v>44455</v>
      </c>
      <c r="AJ513">
        <v>12.2499753280348</v>
      </c>
    </row>
    <row r="514" spans="1:36">
      <c r="A514" t="s">
        <v>34246</v>
      </c>
      <c r="B514">
        <v>21</v>
      </c>
      <c r="C514">
        <v>9</v>
      </c>
      <c r="D514">
        <v>2.00999999999999</v>
      </c>
      <c r="E514">
        <v>4.0999999999999899</v>
      </c>
      <c r="F514">
        <v>-3.2299999999999902</v>
      </c>
      <c r="G514" s="12">
        <f t="shared" ref="G514:G577" si="32">D514/ABS(F514)</f>
        <v>0.62229102167182537</v>
      </c>
      <c r="H514" s="12">
        <f t="shared" ref="H514:H577" si="33">E514/ABS(F514)</f>
        <v>1.2693498452012391</v>
      </c>
      <c r="I514" s="17">
        <f t="shared" ref="I514:I577" si="34">C514/B514</f>
        <v>0.42857142857142855</v>
      </c>
      <c r="J514" s="48" t="str">
        <f t="shared" ref="J514:J577" si="35">LEFT(A514,FIND("_",A514,6)-1)</f>
        <v>entry14</v>
      </c>
      <c r="AA514" s="38">
        <v>44469</v>
      </c>
      <c r="AB514" s="12">
        <v>3.3299999999999899</v>
      </c>
      <c r="AC514" s="15">
        <v>44428</v>
      </c>
      <c r="AD514">
        <v>-2.3099999999999898</v>
      </c>
      <c r="AE514" s="15">
        <v>44417</v>
      </c>
      <c r="AF514">
        <v>1.69</v>
      </c>
      <c r="AG514" s="15">
        <v>44433</v>
      </c>
      <c r="AH514">
        <v>13.773329379959399</v>
      </c>
      <c r="AI514" s="15">
        <v>44456</v>
      </c>
      <c r="AJ514">
        <v>12.2499753280348</v>
      </c>
    </row>
    <row r="515" spans="1:36">
      <c r="A515" t="s">
        <v>34286</v>
      </c>
      <c r="B515">
        <v>21</v>
      </c>
      <c r="C515">
        <v>10</v>
      </c>
      <c r="D515">
        <v>1.6799999999999899</v>
      </c>
      <c r="E515">
        <v>8.02</v>
      </c>
      <c r="F515">
        <v>-6.34</v>
      </c>
      <c r="G515" s="12">
        <f t="shared" si="32"/>
        <v>0.26498422712933595</v>
      </c>
      <c r="H515" s="12">
        <f t="shared" si="33"/>
        <v>1.2649842271293374</v>
      </c>
      <c r="I515" s="17">
        <f t="shared" si="34"/>
        <v>0.47619047619047616</v>
      </c>
      <c r="J515" s="48" t="str">
        <f t="shared" si="35"/>
        <v>entry14</v>
      </c>
      <c r="AA515" s="38">
        <v>44470</v>
      </c>
      <c r="AB515" s="12">
        <v>3.3299999999999899</v>
      </c>
      <c r="AC515" s="15">
        <v>44431</v>
      </c>
      <c r="AD515">
        <v>-2.3099999999999898</v>
      </c>
      <c r="AE515" s="15">
        <v>44418</v>
      </c>
      <c r="AF515">
        <v>1.69</v>
      </c>
      <c r="AG515" s="15">
        <v>44434</v>
      </c>
      <c r="AH515">
        <v>13.773329379959399</v>
      </c>
      <c r="AI515" s="15">
        <v>44462</v>
      </c>
      <c r="AJ515">
        <v>12.2499753280348</v>
      </c>
    </row>
    <row r="516" spans="1:36">
      <c r="A516" t="s">
        <v>34287</v>
      </c>
      <c r="B516">
        <v>21</v>
      </c>
      <c r="C516">
        <v>10</v>
      </c>
      <c r="D516">
        <v>1.6799999999999899</v>
      </c>
      <c r="E516">
        <v>8.02</v>
      </c>
      <c r="F516">
        <v>-6.34</v>
      </c>
      <c r="G516" s="12">
        <f t="shared" si="32"/>
        <v>0.26498422712933595</v>
      </c>
      <c r="H516" s="12">
        <f t="shared" si="33"/>
        <v>1.2649842271293374</v>
      </c>
      <c r="I516" s="17">
        <f t="shared" si="34"/>
        <v>0.47619047619047616</v>
      </c>
      <c r="J516" s="48" t="str">
        <f t="shared" si="35"/>
        <v>entry14</v>
      </c>
      <c r="AA516" s="38">
        <v>44474</v>
      </c>
      <c r="AB516" s="12">
        <v>3.3299999999999899</v>
      </c>
      <c r="AC516" s="15">
        <v>44432</v>
      </c>
      <c r="AD516">
        <v>-2.3099999999999898</v>
      </c>
      <c r="AE516" s="15">
        <v>44419</v>
      </c>
      <c r="AF516">
        <v>1.69</v>
      </c>
      <c r="AG516" s="15">
        <v>44435</v>
      </c>
      <c r="AH516">
        <v>13.773329379959399</v>
      </c>
      <c r="AI516" s="15">
        <v>44463</v>
      </c>
      <c r="AJ516">
        <v>12.2499753280348</v>
      </c>
    </row>
    <row r="517" spans="1:36">
      <c r="A517" t="s">
        <v>34288</v>
      </c>
      <c r="B517">
        <v>21</v>
      </c>
      <c r="C517">
        <v>10</v>
      </c>
      <c r="D517">
        <v>1.6799999999999899</v>
      </c>
      <c r="E517">
        <v>8.02</v>
      </c>
      <c r="F517">
        <v>-6.34</v>
      </c>
      <c r="G517" s="12">
        <f t="shared" si="32"/>
        <v>0.26498422712933595</v>
      </c>
      <c r="H517" s="12">
        <f t="shared" si="33"/>
        <v>1.2649842271293374</v>
      </c>
      <c r="I517" s="17">
        <f t="shared" si="34"/>
        <v>0.47619047619047616</v>
      </c>
      <c r="J517" s="48" t="str">
        <f t="shared" si="35"/>
        <v>entry14</v>
      </c>
      <c r="AA517" s="38">
        <v>44475</v>
      </c>
      <c r="AB517" s="12">
        <v>3.3299999999999899</v>
      </c>
      <c r="AC517" s="15">
        <v>44433</v>
      </c>
      <c r="AD517">
        <v>-2.3099999999999898</v>
      </c>
      <c r="AE517" s="15">
        <v>44420</v>
      </c>
      <c r="AF517">
        <v>1.69</v>
      </c>
      <c r="AG517" s="15">
        <v>44438</v>
      </c>
      <c r="AH517">
        <v>13.773329379959399</v>
      </c>
      <c r="AI517" s="15">
        <v>44466</v>
      </c>
      <c r="AJ517">
        <v>12.2499753280348</v>
      </c>
    </row>
    <row r="518" spans="1:36">
      <c r="A518" t="s">
        <v>34289</v>
      </c>
      <c r="B518">
        <v>21</v>
      </c>
      <c r="C518">
        <v>10</v>
      </c>
      <c r="D518">
        <v>1.6799999999999899</v>
      </c>
      <c r="E518">
        <v>8.02</v>
      </c>
      <c r="F518">
        <v>-6.34</v>
      </c>
      <c r="G518" s="12">
        <f t="shared" si="32"/>
        <v>0.26498422712933595</v>
      </c>
      <c r="H518" s="12">
        <f t="shared" si="33"/>
        <v>1.2649842271293374</v>
      </c>
      <c r="I518" s="17">
        <f t="shared" si="34"/>
        <v>0.47619047619047616</v>
      </c>
      <c r="J518" s="48" t="str">
        <f t="shared" si="35"/>
        <v>entry14</v>
      </c>
      <c r="AA518" s="38">
        <v>44476</v>
      </c>
      <c r="AB518" s="12">
        <v>3.3299999999999899</v>
      </c>
      <c r="AC518" s="15">
        <v>44434</v>
      </c>
      <c r="AD518">
        <v>-2.3099999999999898</v>
      </c>
      <c r="AE518" s="15">
        <v>44421</v>
      </c>
      <c r="AF518">
        <v>1.69</v>
      </c>
      <c r="AG518" s="15">
        <v>44439</v>
      </c>
      <c r="AH518">
        <v>13.773329379959399</v>
      </c>
      <c r="AI518" s="15">
        <v>44467</v>
      </c>
      <c r="AJ518">
        <v>12.2499753280348</v>
      </c>
    </row>
    <row r="519" spans="1:36">
      <c r="A519" t="s">
        <v>34290</v>
      </c>
      <c r="B519">
        <v>21</v>
      </c>
      <c r="C519">
        <v>10</v>
      </c>
      <c r="D519">
        <v>1.6799999999999899</v>
      </c>
      <c r="E519">
        <v>8.02</v>
      </c>
      <c r="F519">
        <v>-6.34</v>
      </c>
      <c r="G519" s="12">
        <f t="shared" si="32"/>
        <v>0.26498422712933595</v>
      </c>
      <c r="H519" s="12">
        <f t="shared" si="33"/>
        <v>1.2649842271293374</v>
      </c>
      <c r="I519" s="17">
        <f t="shared" si="34"/>
        <v>0.47619047619047616</v>
      </c>
      <c r="J519" s="48" t="str">
        <f t="shared" si="35"/>
        <v>entry14</v>
      </c>
      <c r="AA519" s="38">
        <v>44477</v>
      </c>
      <c r="AB519" s="12">
        <v>3.3299999999999899</v>
      </c>
      <c r="AC519" s="15">
        <v>44435</v>
      </c>
      <c r="AD519">
        <v>-2.3099999999999898</v>
      </c>
      <c r="AE519" s="15">
        <v>44425</v>
      </c>
      <c r="AF519">
        <v>2.2799999999999998</v>
      </c>
      <c r="AG519" s="15">
        <v>44440</v>
      </c>
      <c r="AH519">
        <v>13.773329379959399</v>
      </c>
      <c r="AI519" s="15">
        <v>44468</v>
      </c>
      <c r="AJ519">
        <v>12.2499753280348</v>
      </c>
    </row>
    <row r="520" spans="1:36">
      <c r="A520" t="s">
        <v>34291</v>
      </c>
      <c r="B520">
        <v>21</v>
      </c>
      <c r="C520">
        <v>10</v>
      </c>
      <c r="D520">
        <v>1.6799999999999899</v>
      </c>
      <c r="E520">
        <v>8.02</v>
      </c>
      <c r="F520">
        <v>-6.34</v>
      </c>
      <c r="G520" s="12">
        <f t="shared" si="32"/>
        <v>0.26498422712933595</v>
      </c>
      <c r="H520" s="12">
        <f t="shared" si="33"/>
        <v>1.2649842271293374</v>
      </c>
      <c r="I520" s="17">
        <f t="shared" si="34"/>
        <v>0.47619047619047616</v>
      </c>
      <c r="J520" s="48" t="str">
        <f t="shared" si="35"/>
        <v>entry14</v>
      </c>
      <c r="AA520" s="38">
        <v>44481</v>
      </c>
      <c r="AB520" s="12">
        <v>3.3299999999999899</v>
      </c>
      <c r="AC520" s="15">
        <v>44438</v>
      </c>
      <c r="AD520">
        <v>-2.3099999999999898</v>
      </c>
      <c r="AE520" s="15">
        <v>44426</v>
      </c>
      <c r="AF520">
        <v>2.44</v>
      </c>
      <c r="AG520" s="15">
        <v>44441</v>
      </c>
      <c r="AH520">
        <v>13.773329379959399</v>
      </c>
      <c r="AI520" s="15">
        <v>44469</v>
      </c>
      <c r="AJ520">
        <v>12.2499753280348</v>
      </c>
    </row>
    <row r="521" spans="1:36">
      <c r="A521" t="s">
        <v>34244</v>
      </c>
      <c r="B521">
        <v>21</v>
      </c>
      <c r="C521">
        <v>9</v>
      </c>
      <c r="D521">
        <v>2.31</v>
      </c>
      <c r="E521">
        <v>4.4000000000000004</v>
      </c>
      <c r="F521">
        <v>-3.6399999999999899</v>
      </c>
      <c r="G521" s="12">
        <f t="shared" si="32"/>
        <v>0.63461538461538636</v>
      </c>
      <c r="H521" s="12">
        <f t="shared" si="33"/>
        <v>1.2087912087912123</v>
      </c>
      <c r="I521" s="17">
        <f t="shared" si="34"/>
        <v>0.42857142857142855</v>
      </c>
      <c r="J521" s="48" t="str">
        <f t="shared" si="35"/>
        <v>entry14</v>
      </c>
      <c r="AA521" s="38">
        <v>44482</v>
      </c>
      <c r="AB521" s="12">
        <v>3.3299999999999899</v>
      </c>
      <c r="AC521" s="15">
        <v>44439</v>
      </c>
      <c r="AD521">
        <v>-2.3099999999999898</v>
      </c>
      <c r="AE521" s="15">
        <v>44427</v>
      </c>
      <c r="AF521">
        <v>2.44</v>
      </c>
      <c r="AG521" s="15">
        <v>44442</v>
      </c>
      <c r="AH521">
        <v>13.773329379959399</v>
      </c>
      <c r="AI521" s="15">
        <v>44470</v>
      </c>
      <c r="AJ521">
        <v>12.2499753280348</v>
      </c>
    </row>
    <row r="522" spans="1:36">
      <c r="A522" t="s">
        <v>34183</v>
      </c>
      <c r="B522">
        <v>21</v>
      </c>
      <c r="C522">
        <v>10</v>
      </c>
      <c r="D522">
        <v>4.38</v>
      </c>
      <c r="E522">
        <v>4.38</v>
      </c>
      <c r="F522">
        <v>-3.6399999999999899</v>
      </c>
      <c r="G522" s="12">
        <f t="shared" si="32"/>
        <v>1.2032967032967066</v>
      </c>
      <c r="H522" s="12">
        <f t="shared" si="33"/>
        <v>1.2032967032967066</v>
      </c>
      <c r="I522" s="17">
        <f t="shared" si="34"/>
        <v>0.47619047619047616</v>
      </c>
      <c r="J522" s="48" t="str">
        <f t="shared" si="35"/>
        <v>entry14</v>
      </c>
      <c r="AA522" s="38">
        <v>44483</v>
      </c>
      <c r="AB522" s="12">
        <v>3.3299999999999899</v>
      </c>
      <c r="AC522" s="15">
        <v>44440</v>
      </c>
      <c r="AD522">
        <v>-2.3099999999999898</v>
      </c>
      <c r="AE522" s="15">
        <v>44428</v>
      </c>
      <c r="AF522">
        <v>2.44</v>
      </c>
      <c r="AG522" s="15">
        <v>44445</v>
      </c>
      <c r="AH522">
        <v>13.773329379959399</v>
      </c>
      <c r="AI522" s="15">
        <v>44474</v>
      </c>
      <c r="AJ522">
        <v>12.2499753280348</v>
      </c>
    </row>
    <row r="523" spans="1:36">
      <c r="A523" t="s">
        <v>34303</v>
      </c>
      <c r="B523">
        <v>21</v>
      </c>
      <c r="C523">
        <v>6</v>
      </c>
      <c r="D523">
        <v>0.499999999999999</v>
      </c>
      <c r="E523">
        <v>4.07</v>
      </c>
      <c r="F523">
        <v>-3.57</v>
      </c>
      <c r="G523" s="12">
        <f t="shared" si="32"/>
        <v>0.14005602240896331</v>
      </c>
      <c r="H523" s="12">
        <f t="shared" si="33"/>
        <v>1.1400560224089638</v>
      </c>
      <c r="I523" s="17">
        <f t="shared" si="34"/>
        <v>0.2857142857142857</v>
      </c>
      <c r="J523" s="48" t="str">
        <f t="shared" si="35"/>
        <v>entry14</v>
      </c>
      <c r="AA523" s="38">
        <v>44484</v>
      </c>
      <c r="AB523" s="12">
        <v>3.3299999999999899</v>
      </c>
      <c r="AC523" s="15">
        <v>44441</v>
      </c>
      <c r="AD523">
        <v>-2.3099999999999898</v>
      </c>
      <c r="AE523" s="15">
        <v>44431</v>
      </c>
      <c r="AF523">
        <v>2.44</v>
      </c>
      <c r="AG523" s="15">
        <v>44446</v>
      </c>
      <c r="AH523">
        <v>13.773329379959399</v>
      </c>
      <c r="AI523" s="15">
        <v>44475</v>
      </c>
      <c r="AJ523">
        <v>12.2499753280348</v>
      </c>
    </row>
    <row r="524" spans="1:36">
      <c r="A524" t="s">
        <v>34304</v>
      </c>
      <c r="B524">
        <v>21</v>
      </c>
      <c r="C524">
        <v>6</v>
      </c>
      <c r="D524">
        <v>0.499999999999999</v>
      </c>
      <c r="E524">
        <v>4.07</v>
      </c>
      <c r="F524">
        <v>-3.57</v>
      </c>
      <c r="G524" s="12">
        <f t="shared" si="32"/>
        <v>0.14005602240896331</v>
      </c>
      <c r="H524" s="12">
        <f t="shared" si="33"/>
        <v>1.1400560224089638</v>
      </c>
      <c r="I524" s="17">
        <f t="shared" si="34"/>
        <v>0.2857142857142857</v>
      </c>
      <c r="J524" s="48" t="str">
        <f t="shared" si="35"/>
        <v>entry14</v>
      </c>
      <c r="AA524" s="38">
        <v>44487</v>
      </c>
      <c r="AB524" s="12">
        <v>3.4299999999999899</v>
      </c>
      <c r="AC524" s="15">
        <v>44442</v>
      </c>
      <c r="AD524">
        <v>-2.3099999999999898</v>
      </c>
      <c r="AE524" s="15">
        <v>44432</v>
      </c>
      <c r="AF524">
        <v>2.44</v>
      </c>
      <c r="AG524" s="15">
        <v>44447</v>
      </c>
      <c r="AH524">
        <v>13.773329379959399</v>
      </c>
      <c r="AI524" s="15">
        <v>44476</v>
      </c>
      <c r="AJ524">
        <v>12.2499753280348</v>
      </c>
    </row>
    <row r="525" spans="1:36">
      <c r="A525" t="s">
        <v>34233</v>
      </c>
      <c r="B525">
        <v>21</v>
      </c>
      <c r="C525">
        <v>8</v>
      </c>
      <c r="D525">
        <v>2.1099999999999901</v>
      </c>
      <c r="E525">
        <v>3.48</v>
      </c>
      <c r="F525">
        <v>-3.06</v>
      </c>
      <c r="G525" s="12">
        <f t="shared" si="32"/>
        <v>0.68954248366012749</v>
      </c>
      <c r="H525" s="12">
        <f t="shared" si="33"/>
        <v>1.1372549019607843</v>
      </c>
      <c r="I525" s="17">
        <f t="shared" si="34"/>
        <v>0.38095238095238093</v>
      </c>
      <c r="J525" s="48" t="str">
        <f t="shared" si="35"/>
        <v>entry14</v>
      </c>
      <c r="AA525" s="38">
        <v>44488</v>
      </c>
      <c r="AB525" s="12">
        <v>2.9099999999999899</v>
      </c>
      <c r="AC525" s="15">
        <v>44445</v>
      </c>
      <c r="AD525">
        <v>-2.3099999999999898</v>
      </c>
      <c r="AE525" s="15">
        <v>44433</v>
      </c>
      <c r="AF525">
        <v>2.44</v>
      </c>
      <c r="AG525" s="15">
        <v>44448</v>
      </c>
      <c r="AH525">
        <v>13.773329379959399</v>
      </c>
      <c r="AI525" s="15">
        <v>44477</v>
      </c>
      <c r="AJ525">
        <v>12.229975328034801</v>
      </c>
    </row>
    <row r="526" spans="1:36">
      <c r="A526" t="s">
        <v>34234</v>
      </c>
      <c r="B526">
        <v>21</v>
      </c>
      <c r="C526">
        <v>8</v>
      </c>
      <c r="D526">
        <v>2.1099999999999901</v>
      </c>
      <c r="E526">
        <v>3.48</v>
      </c>
      <c r="F526">
        <v>-3.06</v>
      </c>
      <c r="G526" s="12">
        <f t="shared" si="32"/>
        <v>0.68954248366012749</v>
      </c>
      <c r="H526" s="12">
        <f t="shared" si="33"/>
        <v>1.1372549019607843</v>
      </c>
      <c r="I526" s="17">
        <f t="shared" si="34"/>
        <v>0.38095238095238093</v>
      </c>
      <c r="J526" s="48" t="str">
        <f t="shared" si="35"/>
        <v>entry14</v>
      </c>
      <c r="AA526" s="38">
        <v>44489</v>
      </c>
      <c r="AB526" s="12">
        <v>3.5599999999999898</v>
      </c>
      <c r="AC526" s="15">
        <v>44446</v>
      </c>
      <c r="AD526">
        <v>-2.3099999999999898</v>
      </c>
      <c r="AE526" s="15">
        <v>44434</v>
      </c>
      <c r="AF526">
        <v>2.44</v>
      </c>
      <c r="AG526" s="15">
        <v>44449</v>
      </c>
      <c r="AH526">
        <v>13.773329379959399</v>
      </c>
      <c r="AI526" s="15">
        <v>44481</v>
      </c>
      <c r="AJ526">
        <v>14.4299753280348</v>
      </c>
    </row>
    <row r="527" spans="1:36">
      <c r="A527" t="s">
        <v>34235</v>
      </c>
      <c r="B527">
        <v>21</v>
      </c>
      <c r="C527">
        <v>8</v>
      </c>
      <c r="D527">
        <v>2.1099999999999901</v>
      </c>
      <c r="E527">
        <v>3.48</v>
      </c>
      <c r="F527">
        <v>-3.06</v>
      </c>
      <c r="G527" s="12">
        <f t="shared" si="32"/>
        <v>0.68954248366012749</v>
      </c>
      <c r="H527" s="12">
        <f t="shared" si="33"/>
        <v>1.1372549019607843</v>
      </c>
      <c r="I527" s="17">
        <f t="shared" si="34"/>
        <v>0.38095238095238093</v>
      </c>
      <c r="J527" s="48" t="str">
        <f t="shared" si="35"/>
        <v>entry14</v>
      </c>
      <c r="AA527" s="38">
        <v>44490</v>
      </c>
      <c r="AB527" s="12">
        <v>3.5599999999999898</v>
      </c>
      <c r="AC527" s="15">
        <v>44447</v>
      </c>
      <c r="AD527">
        <v>-2.3099999999999898</v>
      </c>
      <c r="AE527" s="15">
        <v>44435</v>
      </c>
      <c r="AF527">
        <v>2.38</v>
      </c>
      <c r="AG527" s="15">
        <v>44452</v>
      </c>
      <c r="AH527">
        <v>13.773329379959399</v>
      </c>
      <c r="AI527" s="15">
        <v>44482</v>
      </c>
      <c r="AJ527">
        <v>13.5799753280348</v>
      </c>
    </row>
    <row r="528" spans="1:36">
      <c r="A528" t="s">
        <v>34236</v>
      </c>
      <c r="B528">
        <v>21</v>
      </c>
      <c r="C528">
        <v>8</v>
      </c>
      <c r="D528">
        <v>2.0799999999999899</v>
      </c>
      <c r="E528">
        <v>3.45</v>
      </c>
      <c r="F528">
        <v>-3.06</v>
      </c>
      <c r="G528" s="12">
        <f t="shared" si="32"/>
        <v>0.67973856209149996</v>
      </c>
      <c r="H528" s="12">
        <f t="shared" si="33"/>
        <v>1.1274509803921569</v>
      </c>
      <c r="I528" s="17">
        <f t="shared" si="34"/>
        <v>0.38095238095238093</v>
      </c>
      <c r="J528" s="48" t="str">
        <f t="shared" si="35"/>
        <v>entry14</v>
      </c>
      <c r="AA528" s="38">
        <v>44491</v>
      </c>
      <c r="AB528" s="12">
        <v>3.5599999999999898</v>
      </c>
      <c r="AC528" s="15">
        <v>44448</v>
      </c>
      <c r="AD528">
        <v>-2.3099999999999898</v>
      </c>
      <c r="AE528" s="15">
        <v>44438</v>
      </c>
      <c r="AF528">
        <v>1.97</v>
      </c>
      <c r="AG528" s="15">
        <v>44453</v>
      </c>
      <c r="AH528">
        <v>13.773329379959399</v>
      </c>
      <c r="AI528" s="15">
        <v>44483</v>
      </c>
      <c r="AJ528">
        <v>13.5799753280348</v>
      </c>
    </row>
    <row r="529" spans="1:36">
      <c r="A529" t="s">
        <v>34220</v>
      </c>
      <c r="B529">
        <v>21</v>
      </c>
      <c r="C529">
        <v>10</v>
      </c>
      <c r="D529">
        <v>1.5499999999999901</v>
      </c>
      <c r="E529">
        <v>2.27999999999999</v>
      </c>
      <c r="F529">
        <v>-2.0499999999999998</v>
      </c>
      <c r="G529" s="12">
        <f t="shared" si="32"/>
        <v>0.75609756097560499</v>
      </c>
      <c r="H529" s="12">
        <f t="shared" si="33"/>
        <v>1.1121951219512147</v>
      </c>
      <c r="I529" s="17">
        <f t="shared" si="34"/>
        <v>0.47619047619047616</v>
      </c>
      <c r="J529" s="48" t="str">
        <f t="shared" si="35"/>
        <v>entry14</v>
      </c>
      <c r="AA529" s="38">
        <v>44494</v>
      </c>
      <c r="AB529" s="12">
        <v>3.5599999999999898</v>
      </c>
      <c r="AC529" s="15">
        <v>44449</v>
      </c>
      <c r="AD529">
        <v>-2.3099999999999898</v>
      </c>
      <c r="AE529" s="15">
        <v>44439</v>
      </c>
      <c r="AF529">
        <v>3.57</v>
      </c>
      <c r="AG529" s="15">
        <v>44454</v>
      </c>
      <c r="AH529">
        <v>13.773329379959399</v>
      </c>
      <c r="AI529" s="15">
        <v>44484</v>
      </c>
      <c r="AJ529">
        <v>13.5799753280348</v>
      </c>
    </row>
    <row r="530" spans="1:36">
      <c r="A530" t="s">
        <v>34307</v>
      </c>
      <c r="B530">
        <v>21</v>
      </c>
      <c r="C530">
        <v>6</v>
      </c>
      <c r="D530">
        <v>0.39999999999999902</v>
      </c>
      <c r="E530">
        <v>3.96999999999999</v>
      </c>
      <c r="F530">
        <v>-3.57</v>
      </c>
      <c r="G530" s="12">
        <f t="shared" si="32"/>
        <v>0.1120448179271706</v>
      </c>
      <c r="H530" s="12">
        <f t="shared" si="33"/>
        <v>1.112044817927168</v>
      </c>
      <c r="I530" s="17">
        <f t="shared" si="34"/>
        <v>0.2857142857142857</v>
      </c>
      <c r="J530" s="48" t="str">
        <f t="shared" si="35"/>
        <v>entry14</v>
      </c>
      <c r="AA530" s="38">
        <v>44495</v>
      </c>
      <c r="AB530" s="12">
        <v>3.5599999999999898</v>
      </c>
      <c r="AC530" s="15">
        <v>44452</v>
      </c>
      <c r="AD530">
        <v>-2.3099999999999898</v>
      </c>
      <c r="AE530" s="15">
        <v>44440</v>
      </c>
      <c r="AF530">
        <v>3.5</v>
      </c>
      <c r="AG530" s="15">
        <v>44455</v>
      </c>
      <c r="AH530">
        <v>13.773329379959399</v>
      </c>
      <c r="AI530" s="15">
        <v>44487</v>
      </c>
      <c r="AJ530">
        <v>13.5799753280348</v>
      </c>
    </row>
    <row r="531" spans="1:36">
      <c r="A531" t="s">
        <v>34203</v>
      </c>
      <c r="B531">
        <v>21</v>
      </c>
      <c r="C531">
        <v>10</v>
      </c>
      <c r="D531">
        <v>3.29</v>
      </c>
      <c r="E531">
        <v>3.29</v>
      </c>
      <c r="F531">
        <v>-3.2299999999999902</v>
      </c>
      <c r="G531" s="12">
        <f t="shared" si="32"/>
        <v>1.018575851393192</v>
      </c>
      <c r="H531" s="12">
        <f t="shared" si="33"/>
        <v>1.018575851393192</v>
      </c>
      <c r="I531" s="17">
        <f t="shared" si="34"/>
        <v>0.47619047619047616</v>
      </c>
      <c r="J531" s="48" t="str">
        <f t="shared" si="35"/>
        <v>entry14</v>
      </c>
      <c r="AA531" s="38">
        <v>44496</v>
      </c>
      <c r="AB531" s="12">
        <v>3.5599999999999898</v>
      </c>
      <c r="AC531" s="15">
        <v>44453</v>
      </c>
      <c r="AD531">
        <v>-2.3099999999999898</v>
      </c>
      <c r="AE531" s="15">
        <v>44441</v>
      </c>
      <c r="AF531">
        <v>3.5</v>
      </c>
      <c r="AG531" s="15">
        <v>44456</v>
      </c>
      <c r="AH531">
        <v>13.773329379959399</v>
      </c>
      <c r="AI531" s="15">
        <v>44488</v>
      </c>
      <c r="AJ531">
        <v>13.5799753280348</v>
      </c>
    </row>
    <row r="532" spans="1:36">
      <c r="A532" t="s">
        <v>34243</v>
      </c>
      <c r="B532">
        <v>21</v>
      </c>
      <c r="C532">
        <v>10</v>
      </c>
      <c r="D532">
        <v>1.3499999999999901</v>
      </c>
      <c r="E532">
        <v>2.0799999999999899</v>
      </c>
      <c r="F532">
        <v>-2.0499999999999998</v>
      </c>
      <c r="G532" s="12">
        <f t="shared" si="32"/>
        <v>0.65853658536584891</v>
      </c>
      <c r="H532" s="12">
        <f t="shared" si="33"/>
        <v>1.0146341463414585</v>
      </c>
      <c r="I532" s="17">
        <f t="shared" si="34"/>
        <v>0.47619047619047616</v>
      </c>
      <c r="J532" s="48" t="str">
        <f t="shared" si="35"/>
        <v>entry14</v>
      </c>
      <c r="AA532" s="38">
        <v>44497</v>
      </c>
      <c r="AB532" s="12">
        <v>3.5599999999999898</v>
      </c>
      <c r="AC532" s="15">
        <v>44454</v>
      </c>
      <c r="AD532">
        <v>-2.3099999999999898</v>
      </c>
      <c r="AE532" s="15">
        <v>44442</v>
      </c>
      <c r="AF532">
        <v>3.5</v>
      </c>
      <c r="AG532" s="15">
        <v>44462</v>
      </c>
      <c r="AH532">
        <v>13.773329379959399</v>
      </c>
      <c r="AI532" s="15">
        <v>44489</v>
      </c>
      <c r="AJ532">
        <v>13.5799753280348</v>
      </c>
    </row>
    <row r="533" spans="1:36">
      <c r="A533" t="s">
        <v>34264</v>
      </c>
      <c r="B533">
        <v>21</v>
      </c>
      <c r="C533">
        <v>9</v>
      </c>
      <c r="D533">
        <v>1.5999999999999901</v>
      </c>
      <c r="E533">
        <v>3.6899999999999902</v>
      </c>
      <c r="F533">
        <v>-3.6399999999999899</v>
      </c>
      <c r="G533" s="12">
        <f t="shared" si="32"/>
        <v>0.43956043956043805</v>
      </c>
      <c r="H533" s="12">
        <f t="shared" si="33"/>
        <v>1.0137362637362639</v>
      </c>
      <c r="I533" s="17">
        <f t="shared" si="34"/>
        <v>0.42857142857142855</v>
      </c>
      <c r="J533" s="48" t="str">
        <f t="shared" si="35"/>
        <v>entry14</v>
      </c>
      <c r="AA533" s="38">
        <v>44498</v>
      </c>
      <c r="AB533" s="12">
        <v>3.5599999999999898</v>
      </c>
      <c r="AC533" s="15">
        <v>44455</v>
      </c>
      <c r="AD533">
        <v>-2.3099999999999898</v>
      </c>
      <c r="AE533" s="15">
        <v>44445</v>
      </c>
      <c r="AF533">
        <v>3.5</v>
      </c>
      <c r="AG533" s="15">
        <v>44463</v>
      </c>
      <c r="AH533">
        <v>13.773329379959399</v>
      </c>
      <c r="AI533" s="15">
        <v>44490</v>
      </c>
      <c r="AJ533">
        <v>13.5799753280348</v>
      </c>
    </row>
    <row r="534" spans="1:36">
      <c r="A534" t="s">
        <v>34265</v>
      </c>
      <c r="B534">
        <v>21</v>
      </c>
      <c r="C534">
        <v>9</v>
      </c>
      <c r="D534">
        <v>1.5999999999999901</v>
      </c>
      <c r="E534">
        <v>3.6899999999999902</v>
      </c>
      <c r="F534">
        <v>-3.6399999999999899</v>
      </c>
      <c r="G534" s="12">
        <f t="shared" si="32"/>
        <v>0.43956043956043805</v>
      </c>
      <c r="H534" s="12">
        <f t="shared" si="33"/>
        <v>1.0137362637362639</v>
      </c>
      <c r="I534" s="17">
        <f t="shared" si="34"/>
        <v>0.42857142857142855</v>
      </c>
      <c r="J534" s="48" t="str">
        <f t="shared" si="35"/>
        <v>entry14</v>
      </c>
      <c r="AA534" s="38">
        <v>44501</v>
      </c>
      <c r="AB534" s="12">
        <v>3.5599999999999898</v>
      </c>
      <c r="AC534" s="15">
        <v>44456</v>
      </c>
      <c r="AD534">
        <v>-2.3099999999999898</v>
      </c>
      <c r="AE534" s="15">
        <v>44446</v>
      </c>
      <c r="AF534">
        <v>3.5</v>
      </c>
      <c r="AG534" s="15">
        <v>44466</v>
      </c>
      <c r="AH534">
        <v>13.773329379959399</v>
      </c>
      <c r="AI534" s="15">
        <v>44491</v>
      </c>
      <c r="AJ534">
        <v>13.5799753280348</v>
      </c>
    </row>
    <row r="535" spans="1:36">
      <c r="A535" t="s">
        <v>34315</v>
      </c>
      <c r="B535">
        <v>21</v>
      </c>
      <c r="C535">
        <v>6</v>
      </c>
      <c r="D535">
        <v>-0.17999999999999899</v>
      </c>
      <c r="E535">
        <v>3.39</v>
      </c>
      <c r="F535">
        <v>-3.57</v>
      </c>
      <c r="G535" s="12">
        <f t="shared" si="32"/>
        <v>-5.0420168067226614E-2</v>
      </c>
      <c r="H535" s="12">
        <f t="shared" si="33"/>
        <v>0.94957983193277318</v>
      </c>
      <c r="I535" s="17">
        <f t="shared" si="34"/>
        <v>0.2857142857142857</v>
      </c>
      <c r="J535" s="48" t="str">
        <f t="shared" si="35"/>
        <v>entry14</v>
      </c>
      <c r="AA535" s="38">
        <v>44502</v>
      </c>
      <c r="AB535" s="12">
        <v>3.5599999999999898</v>
      </c>
      <c r="AC535" s="15">
        <v>44462</v>
      </c>
      <c r="AD535">
        <v>-2.3099999999999898</v>
      </c>
      <c r="AE535" s="15">
        <v>44447</v>
      </c>
      <c r="AF535">
        <v>3.5</v>
      </c>
      <c r="AG535" s="15">
        <v>44467</v>
      </c>
      <c r="AH535">
        <v>13.773329379959399</v>
      </c>
      <c r="AI535" s="15">
        <v>44494</v>
      </c>
      <c r="AJ535">
        <v>13.5799753280348</v>
      </c>
    </row>
    <row r="536" spans="1:36">
      <c r="A536" t="s">
        <v>34316</v>
      </c>
      <c r="B536">
        <v>21</v>
      </c>
      <c r="C536">
        <v>6</v>
      </c>
      <c r="D536">
        <v>-0.17999999999999899</v>
      </c>
      <c r="E536">
        <v>3.39</v>
      </c>
      <c r="F536">
        <v>-3.57</v>
      </c>
      <c r="G536" s="12">
        <f t="shared" si="32"/>
        <v>-5.0420168067226614E-2</v>
      </c>
      <c r="H536" s="12">
        <f t="shared" si="33"/>
        <v>0.94957983193277318</v>
      </c>
      <c r="I536" s="17">
        <f t="shared" si="34"/>
        <v>0.2857142857142857</v>
      </c>
      <c r="J536" s="48" t="str">
        <f t="shared" si="35"/>
        <v>entry14</v>
      </c>
      <c r="AA536" s="38">
        <v>44503</v>
      </c>
      <c r="AB536" s="12">
        <v>3.5599999999999898</v>
      </c>
      <c r="AC536" s="15">
        <v>44463</v>
      </c>
      <c r="AD536">
        <v>-2.3099999999999898</v>
      </c>
      <c r="AE536" s="15">
        <v>44448</v>
      </c>
      <c r="AF536">
        <v>3.5</v>
      </c>
      <c r="AG536" s="15">
        <v>44468</v>
      </c>
      <c r="AH536">
        <v>13.773329379959399</v>
      </c>
      <c r="AI536" s="15">
        <v>44495</v>
      </c>
      <c r="AJ536">
        <v>13.5799753280348</v>
      </c>
    </row>
    <row r="537" spans="1:36">
      <c r="A537" t="s">
        <v>34326</v>
      </c>
      <c r="B537">
        <v>21</v>
      </c>
      <c r="C537">
        <v>9</v>
      </c>
      <c r="D537">
        <v>-0.249999999999999</v>
      </c>
      <c r="E537">
        <v>2.1800000000000002</v>
      </c>
      <c r="F537">
        <v>-2.4300000000000002</v>
      </c>
      <c r="G537" s="12">
        <f t="shared" si="32"/>
        <v>-0.10288065843621358</v>
      </c>
      <c r="H537" s="12">
        <f t="shared" si="33"/>
        <v>0.89711934156378603</v>
      </c>
      <c r="I537" s="17">
        <f t="shared" si="34"/>
        <v>0.42857142857142855</v>
      </c>
      <c r="J537" s="48" t="str">
        <f t="shared" si="35"/>
        <v>entry14</v>
      </c>
      <c r="AA537" s="38">
        <v>44504</v>
      </c>
      <c r="AB537" s="12">
        <v>3.5599999999999898</v>
      </c>
      <c r="AC537" s="15">
        <v>44466</v>
      </c>
      <c r="AD537">
        <v>-2.3099999999999898</v>
      </c>
      <c r="AE537" s="15">
        <v>44449</v>
      </c>
      <c r="AF537">
        <v>3.5</v>
      </c>
      <c r="AG537" s="15">
        <v>44469</v>
      </c>
      <c r="AH537">
        <v>13.773329379959399</v>
      </c>
      <c r="AI537" s="15">
        <v>44496</v>
      </c>
      <c r="AJ537">
        <v>13.5799753280348</v>
      </c>
    </row>
    <row r="538" spans="1:36">
      <c r="A538" t="s">
        <v>34327</v>
      </c>
      <c r="B538">
        <v>21</v>
      </c>
      <c r="C538">
        <v>9</v>
      </c>
      <c r="D538">
        <v>-0.249999999999999</v>
      </c>
      <c r="E538">
        <v>2.1800000000000002</v>
      </c>
      <c r="F538">
        <v>-2.4300000000000002</v>
      </c>
      <c r="G538" s="12">
        <f t="shared" si="32"/>
        <v>-0.10288065843621358</v>
      </c>
      <c r="H538" s="12">
        <f t="shared" si="33"/>
        <v>0.89711934156378603</v>
      </c>
      <c r="I538" s="17">
        <f t="shared" si="34"/>
        <v>0.42857142857142855</v>
      </c>
      <c r="J538" s="48" t="str">
        <f t="shared" si="35"/>
        <v>entry14</v>
      </c>
      <c r="AA538" s="38">
        <v>44505</v>
      </c>
      <c r="AB538" s="12">
        <v>3.5599999999999898</v>
      </c>
      <c r="AC538" s="15">
        <v>44467</v>
      </c>
      <c r="AD538">
        <v>-2.3099999999999898</v>
      </c>
      <c r="AE538" s="15">
        <v>44452</v>
      </c>
      <c r="AF538">
        <v>3.5</v>
      </c>
      <c r="AG538" s="15">
        <v>44470</v>
      </c>
      <c r="AH538">
        <v>13.773329379959399</v>
      </c>
      <c r="AI538" s="15">
        <v>44497</v>
      </c>
      <c r="AJ538">
        <v>13.5799753280348</v>
      </c>
    </row>
    <row r="539" spans="1:36">
      <c r="A539" t="s">
        <v>34328</v>
      </c>
      <c r="B539">
        <v>21</v>
      </c>
      <c r="C539">
        <v>9</v>
      </c>
      <c r="D539">
        <v>-0.249999999999999</v>
      </c>
      <c r="E539">
        <v>2.1800000000000002</v>
      </c>
      <c r="F539">
        <v>-2.4300000000000002</v>
      </c>
      <c r="G539" s="12">
        <f t="shared" si="32"/>
        <v>-0.10288065843621358</v>
      </c>
      <c r="H539" s="12">
        <f t="shared" si="33"/>
        <v>0.89711934156378603</v>
      </c>
      <c r="I539" s="17">
        <f t="shared" si="34"/>
        <v>0.42857142857142855</v>
      </c>
      <c r="J539" s="48" t="str">
        <f t="shared" si="35"/>
        <v>entry14</v>
      </c>
      <c r="AA539" s="38">
        <v>44508</v>
      </c>
      <c r="AB539" s="12">
        <v>3.5599999999999898</v>
      </c>
      <c r="AC539" s="15">
        <v>44468</v>
      </c>
      <c r="AD539">
        <v>-2.3099999999999898</v>
      </c>
      <c r="AE539" s="15">
        <v>44453</v>
      </c>
      <c r="AF539">
        <v>3.5</v>
      </c>
      <c r="AG539" s="15">
        <v>44474</v>
      </c>
      <c r="AH539">
        <v>13.773329379959399</v>
      </c>
      <c r="AI539" s="15">
        <v>44498</v>
      </c>
      <c r="AJ539">
        <v>13.5799753280348</v>
      </c>
    </row>
    <row r="540" spans="1:36">
      <c r="A540" t="s">
        <v>34332</v>
      </c>
      <c r="B540">
        <v>21</v>
      </c>
      <c r="C540">
        <v>7</v>
      </c>
      <c r="D540">
        <v>-0.85</v>
      </c>
      <c r="E540">
        <v>3.58</v>
      </c>
      <c r="F540">
        <v>-4.43</v>
      </c>
      <c r="G540" s="12">
        <f t="shared" si="32"/>
        <v>-0.19187358916478556</v>
      </c>
      <c r="H540" s="12">
        <f t="shared" si="33"/>
        <v>0.80812641083521453</v>
      </c>
      <c r="I540" s="17">
        <f t="shared" si="34"/>
        <v>0.33333333333333331</v>
      </c>
      <c r="J540" s="48" t="str">
        <f t="shared" si="35"/>
        <v>entry14</v>
      </c>
      <c r="AA540" s="38">
        <v>44509</v>
      </c>
      <c r="AB540" s="12">
        <v>3.5599999999999898</v>
      </c>
      <c r="AC540" s="15">
        <v>44469</v>
      </c>
      <c r="AD540">
        <v>-2.3099999999999898</v>
      </c>
      <c r="AE540" s="15">
        <v>44454</v>
      </c>
      <c r="AF540">
        <v>3.5</v>
      </c>
      <c r="AG540" s="15">
        <v>44475</v>
      </c>
      <c r="AH540">
        <v>13.773329379959399</v>
      </c>
      <c r="AI540" s="15">
        <v>44501</v>
      </c>
      <c r="AJ540">
        <v>13.5799753280348</v>
      </c>
    </row>
    <row r="541" spans="1:36">
      <c r="A541" t="s">
        <v>34333</v>
      </c>
      <c r="B541">
        <v>21</v>
      </c>
      <c r="C541">
        <v>7</v>
      </c>
      <c r="D541">
        <v>-0.85</v>
      </c>
      <c r="E541">
        <v>3.58</v>
      </c>
      <c r="F541">
        <v>-4.43</v>
      </c>
      <c r="G541" s="12">
        <f t="shared" si="32"/>
        <v>-0.19187358916478556</v>
      </c>
      <c r="H541" s="12">
        <f t="shared" si="33"/>
        <v>0.80812641083521453</v>
      </c>
      <c r="I541" s="17">
        <f t="shared" si="34"/>
        <v>0.33333333333333331</v>
      </c>
      <c r="J541" s="48" t="str">
        <f t="shared" si="35"/>
        <v>entry14</v>
      </c>
      <c r="AA541" s="38">
        <v>44510</v>
      </c>
      <c r="AB541" s="12">
        <v>3.5599999999999898</v>
      </c>
      <c r="AC541" s="15">
        <v>44470</v>
      </c>
      <c r="AD541">
        <v>-2.3099999999999898</v>
      </c>
      <c r="AE541" s="15">
        <v>44455</v>
      </c>
      <c r="AF541">
        <v>3.5</v>
      </c>
      <c r="AG541" s="15">
        <v>44476</v>
      </c>
      <c r="AH541">
        <v>13.773329379959399</v>
      </c>
      <c r="AI541" s="15">
        <v>44502</v>
      </c>
      <c r="AJ541">
        <v>13.5799753280348</v>
      </c>
    </row>
    <row r="542" spans="1:36">
      <c r="A542" t="s">
        <v>34334</v>
      </c>
      <c r="B542">
        <v>21</v>
      </c>
      <c r="C542">
        <v>7</v>
      </c>
      <c r="D542">
        <v>-0.85</v>
      </c>
      <c r="E542">
        <v>3.58</v>
      </c>
      <c r="F542">
        <v>-4.43</v>
      </c>
      <c r="G542" s="12">
        <f t="shared" si="32"/>
        <v>-0.19187358916478556</v>
      </c>
      <c r="H542" s="12">
        <f t="shared" si="33"/>
        <v>0.80812641083521453</v>
      </c>
      <c r="I542" s="17">
        <f t="shared" si="34"/>
        <v>0.33333333333333331</v>
      </c>
      <c r="J542" s="48" t="str">
        <f t="shared" si="35"/>
        <v>entry14</v>
      </c>
      <c r="AA542" s="38">
        <v>44511</v>
      </c>
      <c r="AB542" s="12">
        <v>3.5599999999999898</v>
      </c>
      <c r="AC542" s="15">
        <v>44474</v>
      </c>
      <c r="AD542">
        <v>-2.3099999999999898</v>
      </c>
      <c r="AE542" s="15">
        <v>44456</v>
      </c>
      <c r="AF542">
        <v>3.5</v>
      </c>
      <c r="AG542" s="15">
        <v>44477</v>
      </c>
      <c r="AH542">
        <v>13.773329379959399</v>
      </c>
      <c r="AI542" s="15">
        <v>44503</v>
      </c>
      <c r="AJ542">
        <v>13.5799753280348</v>
      </c>
    </row>
    <row r="543" spans="1:36">
      <c r="A543" t="s">
        <v>34335</v>
      </c>
      <c r="B543">
        <v>21</v>
      </c>
      <c r="C543">
        <v>7</v>
      </c>
      <c r="D543">
        <v>-0.85</v>
      </c>
      <c r="E543">
        <v>3.58</v>
      </c>
      <c r="F543">
        <v>-4.43</v>
      </c>
      <c r="G543" s="12">
        <f t="shared" si="32"/>
        <v>-0.19187358916478556</v>
      </c>
      <c r="H543" s="12">
        <f t="shared" si="33"/>
        <v>0.80812641083521453</v>
      </c>
      <c r="I543" s="17">
        <f t="shared" si="34"/>
        <v>0.33333333333333331</v>
      </c>
      <c r="J543" s="48" t="str">
        <f t="shared" si="35"/>
        <v>entry14</v>
      </c>
      <c r="AA543" s="38">
        <v>44515</v>
      </c>
      <c r="AB543" s="12">
        <v>3.5599999999999898</v>
      </c>
      <c r="AC543" s="15">
        <v>44475</v>
      </c>
      <c r="AD543">
        <v>-2.3099999999999898</v>
      </c>
      <c r="AE543" s="15">
        <v>44462</v>
      </c>
      <c r="AF543">
        <v>3.5</v>
      </c>
      <c r="AG543" s="15">
        <v>44481</v>
      </c>
      <c r="AH543">
        <v>14.4033293799594</v>
      </c>
      <c r="AI543" s="15">
        <v>44504</v>
      </c>
      <c r="AJ543">
        <v>13.5799753280348</v>
      </c>
    </row>
    <row r="544" spans="1:36">
      <c r="A544" t="s">
        <v>34336</v>
      </c>
      <c r="B544">
        <v>21</v>
      </c>
      <c r="C544">
        <v>7</v>
      </c>
      <c r="D544">
        <v>-0.85</v>
      </c>
      <c r="E544">
        <v>3.58</v>
      </c>
      <c r="F544">
        <v>-4.43</v>
      </c>
      <c r="G544" s="12">
        <f t="shared" si="32"/>
        <v>-0.19187358916478556</v>
      </c>
      <c r="H544" s="12">
        <f t="shared" si="33"/>
        <v>0.80812641083521453</v>
      </c>
      <c r="I544" s="17">
        <f t="shared" si="34"/>
        <v>0.33333333333333331</v>
      </c>
      <c r="J544" s="48" t="str">
        <f t="shared" si="35"/>
        <v>entry14</v>
      </c>
      <c r="AA544" s="38">
        <v>44516</v>
      </c>
      <c r="AB544" s="12">
        <v>3.6499999999999901</v>
      </c>
      <c r="AC544" s="15">
        <v>44476</v>
      </c>
      <c r="AD544">
        <v>-2.3099999999999898</v>
      </c>
      <c r="AE544" s="15">
        <v>44463</v>
      </c>
      <c r="AF544">
        <v>3.5</v>
      </c>
      <c r="AG544" s="15">
        <v>44482</v>
      </c>
      <c r="AH544">
        <v>14.2333293799594</v>
      </c>
      <c r="AI544" s="15">
        <v>44505</v>
      </c>
      <c r="AJ544">
        <v>13.5799753280348</v>
      </c>
    </row>
    <row r="545" spans="1:36">
      <c r="A545" t="s">
        <v>34337</v>
      </c>
      <c r="B545">
        <v>21</v>
      </c>
      <c r="C545">
        <v>7</v>
      </c>
      <c r="D545">
        <v>-0.85</v>
      </c>
      <c r="E545">
        <v>3.58</v>
      </c>
      <c r="F545">
        <v>-4.43</v>
      </c>
      <c r="G545" s="12">
        <f t="shared" si="32"/>
        <v>-0.19187358916478556</v>
      </c>
      <c r="H545" s="12">
        <f t="shared" si="33"/>
        <v>0.80812641083521453</v>
      </c>
      <c r="I545" s="17">
        <f t="shared" si="34"/>
        <v>0.33333333333333331</v>
      </c>
      <c r="J545" s="48" t="str">
        <f t="shared" si="35"/>
        <v>entry14</v>
      </c>
      <c r="AA545" s="38">
        <v>44517</v>
      </c>
      <c r="AB545" s="12">
        <v>4.6499999999999897</v>
      </c>
      <c r="AC545" s="15">
        <v>44477</v>
      </c>
      <c r="AD545">
        <v>-2.3099999999999898</v>
      </c>
      <c r="AE545" s="15">
        <v>44466</v>
      </c>
      <c r="AF545">
        <v>3.5</v>
      </c>
      <c r="AG545" s="15">
        <v>44483</v>
      </c>
      <c r="AH545">
        <v>14.2333293799594</v>
      </c>
      <c r="AI545" s="15">
        <v>44508</v>
      </c>
      <c r="AJ545">
        <v>13.5799753280348</v>
      </c>
    </row>
    <row r="546" spans="1:36">
      <c r="A546" t="s">
        <v>34338</v>
      </c>
      <c r="B546">
        <v>21</v>
      </c>
      <c r="C546">
        <v>7</v>
      </c>
      <c r="D546">
        <v>-0.88</v>
      </c>
      <c r="E546">
        <v>3.55</v>
      </c>
      <c r="F546">
        <v>-4.43</v>
      </c>
      <c r="G546" s="12">
        <f t="shared" si="32"/>
        <v>-0.19864559819413094</v>
      </c>
      <c r="H546" s="12">
        <f t="shared" si="33"/>
        <v>0.80135440180586903</v>
      </c>
      <c r="I546" s="17">
        <f t="shared" si="34"/>
        <v>0.33333333333333331</v>
      </c>
      <c r="J546" s="48" t="str">
        <f t="shared" si="35"/>
        <v>entry14</v>
      </c>
      <c r="AA546" s="38">
        <v>44518</v>
      </c>
      <c r="AB546" s="12">
        <v>4.6499999999999897</v>
      </c>
      <c r="AC546" s="15">
        <v>44481</v>
      </c>
      <c r="AD546">
        <v>-2.3099999999999898</v>
      </c>
      <c r="AE546" s="15">
        <v>44467</v>
      </c>
      <c r="AF546">
        <v>3.5</v>
      </c>
      <c r="AG546" s="15">
        <v>44484</v>
      </c>
      <c r="AH546">
        <v>14.373329379959401</v>
      </c>
      <c r="AI546" s="15">
        <v>44509</v>
      </c>
      <c r="AJ546">
        <v>13.5799753280348</v>
      </c>
    </row>
    <row r="547" spans="1:36">
      <c r="A547" t="s">
        <v>34339</v>
      </c>
      <c r="B547">
        <v>21</v>
      </c>
      <c r="C547">
        <v>7</v>
      </c>
      <c r="D547">
        <v>-0.88</v>
      </c>
      <c r="E547">
        <v>3.55</v>
      </c>
      <c r="F547">
        <v>-4.43</v>
      </c>
      <c r="G547" s="12">
        <f t="shared" si="32"/>
        <v>-0.19864559819413094</v>
      </c>
      <c r="H547" s="12">
        <f t="shared" si="33"/>
        <v>0.80135440180586903</v>
      </c>
      <c r="I547" s="17">
        <f t="shared" si="34"/>
        <v>0.33333333333333331</v>
      </c>
      <c r="J547" s="48" t="str">
        <f t="shared" si="35"/>
        <v>entry14</v>
      </c>
      <c r="AA547" s="38">
        <v>44519</v>
      </c>
      <c r="AB547" s="12">
        <v>4.6499999999999897</v>
      </c>
      <c r="AC547" s="15">
        <v>44482</v>
      </c>
      <c r="AD547">
        <v>-2.3099999999999898</v>
      </c>
      <c r="AE547" s="15">
        <v>44468</v>
      </c>
      <c r="AF547">
        <v>3.5</v>
      </c>
      <c r="AG547" s="15">
        <v>44487</v>
      </c>
      <c r="AH547">
        <v>13.953329379959399</v>
      </c>
      <c r="AI547" s="15">
        <v>44510</v>
      </c>
      <c r="AJ547">
        <v>13.5799753280348</v>
      </c>
    </row>
    <row r="548" spans="1:36">
      <c r="A548" t="s">
        <v>34216</v>
      </c>
      <c r="B548">
        <v>21</v>
      </c>
      <c r="C548">
        <v>10</v>
      </c>
      <c r="D548">
        <v>2.88</v>
      </c>
      <c r="E548">
        <v>2.88</v>
      </c>
      <c r="F548">
        <v>-3.6399999999999899</v>
      </c>
      <c r="G548" s="12">
        <f t="shared" si="32"/>
        <v>0.79120879120879339</v>
      </c>
      <c r="H548" s="12">
        <f t="shared" si="33"/>
        <v>0.79120879120879339</v>
      </c>
      <c r="I548" s="17">
        <f t="shared" si="34"/>
        <v>0.47619047619047616</v>
      </c>
      <c r="J548" s="48" t="str">
        <f t="shared" si="35"/>
        <v>entry14</v>
      </c>
      <c r="AA548" s="38">
        <v>44522</v>
      </c>
      <c r="AB548" s="12">
        <v>4.6499999999999897</v>
      </c>
      <c r="AC548" s="15">
        <v>44483</v>
      </c>
      <c r="AD548">
        <v>-2.3099999999999898</v>
      </c>
      <c r="AE548" s="15">
        <v>44469</v>
      </c>
      <c r="AF548">
        <v>3.5</v>
      </c>
      <c r="AG548" s="15">
        <v>44488</v>
      </c>
      <c r="AH548">
        <v>13.953329379959399</v>
      </c>
      <c r="AI548" s="15">
        <v>44511</v>
      </c>
      <c r="AJ548">
        <v>13.5799753280348</v>
      </c>
    </row>
    <row r="549" spans="1:36">
      <c r="A549" t="s">
        <v>34357</v>
      </c>
      <c r="B549">
        <v>21</v>
      </c>
      <c r="C549">
        <v>7</v>
      </c>
      <c r="D549">
        <v>-1.52999999999999</v>
      </c>
      <c r="E549">
        <v>2.9</v>
      </c>
      <c r="F549">
        <v>-4.43</v>
      </c>
      <c r="G549" s="12">
        <f t="shared" si="32"/>
        <v>-0.34537246049661174</v>
      </c>
      <c r="H549" s="12">
        <f t="shared" si="33"/>
        <v>0.65462753950338604</v>
      </c>
      <c r="I549" s="17">
        <f t="shared" si="34"/>
        <v>0.33333333333333331</v>
      </c>
      <c r="J549" s="48" t="str">
        <f t="shared" si="35"/>
        <v>entry14</v>
      </c>
      <c r="AA549" s="38">
        <v>44523</v>
      </c>
      <c r="AB549" s="12">
        <v>4.6499999999999897</v>
      </c>
      <c r="AC549" s="15">
        <v>44484</v>
      </c>
      <c r="AD549">
        <v>-2.3099999999999898</v>
      </c>
      <c r="AE549" s="15">
        <v>44470</v>
      </c>
      <c r="AF549">
        <v>3.5</v>
      </c>
      <c r="AG549" s="15">
        <v>44489</v>
      </c>
      <c r="AH549">
        <v>13.703329379959399</v>
      </c>
      <c r="AI549" s="15">
        <v>44512</v>
      </c>
      <c r="AJ549">
        <v>13.5799753280348</v>
      </c>
    </row>
    <row r="550" spans="1:36">
      <c r="A550" t="s">
        <v>34358</v>
      </c>
      <c r="B550">
        <v>21</v>
      </c>
      <c r="C550">
        <v>7</v>
      </c>
      <c r="D550">
        <v>-1.52999999999999</v>
      </c>
      <c r="E550">
        <v>2.9</v>
      </c>
      <c r="F550">
        <v>-4.43</v>
      </c>
      <c r="G550" s="12">
        <f t="shared" si="32"/>
        <v>-0.34537246049661174</v>
      </c>
      <c r="H550" s="12">
        <f t="shared" si="33"/>
        <v>0.65462753950338604</v>
      </c>
      <c r="I550" s="17">
        <f t="shared" si="34"/>
        <v>0.33333333333333331</v>
      </c>
      <c r="J550" s="48" t="str">
        <f t="shared" si="35"/>
        <v>entry14</v>
      </c>
      <c r="AA550" s="38">
        <v>44524</v>
      </c>
      <c r="AB550" s="12">
        <v>4.6499999999999897</v>
      </c>
      <c r="AC550" s="15">
        <v>44487</v>
      </c>
      <c r="AD550">
        <v>-2.3099999999999898</v>
      </c>
      <c r="AE550" s="15">
        <v>44474</v>
      </c>
      <c r="AF550">
        <v>3.98</v>
      </c>
      <c r="AG550" s="15">
        <v>44490</v>
      </c>
      <c r="AH550">
        <v>13.703329379959399</v>
      </c>
      <c r="AI550" s="15">
        <v>44515</v>
      </c>
      <c r="AJ550">
        <v>13.5799753280348</v>
      </c>
    </row>
    <row r="551" spans="1:36">
      <c r="A551" t="s">
        <v>34359</v>
      </c>
      <c r="B551">
        <v>21</v>
      </c>
      <c r="C551">
        <v>7</v>
      </c>
      <c r="D551">
        <v>-1.52999999999999</v>
      </c>
      <c r="E551">
        <v>2.9</v>
      </c>
      <c r="F551">
        <v>-4.43</v>
      </c>
      <c r="G551" s="12">
        <f t="shared" si="32"/>
        <v>-0.34537246049661174</v>
      </c>
      <c r="H551" s="12">
        <f t="shared" si="33"/>
        <v>0.65462753950338604</v>
      </c>
      <c r="I551" s="17">
        <f t="shared" si="34"/>
        <v>0.33333333333333331</v>
      </c>
      <c r="J551" s="48" t="str">
        <f t="shared" si="35"/>
        <v>entry14</v>
      </c>
      <c r="AA551" s="38">
        <v>44525</v>
      </c>
      <c r="AB551" s="12">
        <v>4.6499999999999897</v>
      </c>
      <c r="AC551" s="15">
        <v>44488</v>
      </c>
      <c r="AD551">
        <v>-2.3099999999999898</v>
      </c>
      <c r="AE551" s="15">
        <v>44475</v>
      </c>
      <c r="AF551">
        <v>4.33</v>
      </c>
      <c r="AG551" s="15">
        <v>44491</v>
      </c>
      <c r="AH551">
        <v>13.703329379959399</v>
      </c>
      <c r="AI551" s="15">
        <v>44516</v>
      </c>
      <c r="AJ551">
        <v>13.5799753280348</v>
      </c>
    </row>
    <row r="552" spans="1:36">
      <c r="A552" t="s">
        <v>34360</v>
      </c>
      <c r="B552">
        <v>21</v>
      </c>
      <c r="C552">
        <v>7</v>
      </c>
      <c r="D552">
        <v>-1.52999999999999</v>
      </c>
      <c r="E552">
        <v>2.9</v>
      </c>
      <c r="F552">
        <v>-4.43</v>
      </c>
      <c r="G552" s="12">
        <f t="shared" si="32"/>
        <v>-0.34537246049661174</v>
      </c>
      <c r="H552" s="12">
        <f t="shared" si="33"/>
        <v>0.65462753950338604</v>
      </c>
      <c r="I552" s="17">
        <f t="shared" si="34"/>
        <v>0.33333333333333331</v>
      </c>
      <c r="J552" s="48" t="str">
        <f t="shared" si="35"/>
        <v>entry14</v>
      </c>
      <c r="AA552" s="38">
        <v>44526</v>
      </c>
      <c r="AB552" s="12">
        <v>4.6499999999999897</v>
      </c>
      <c r="AC552" s="15">
        <v>44489</v>
      </c>
      <c r="AD552">
        <v>-2.3099999999999898</v>
      </c>
      <c r="AE552" s="15">
        <v>44476</v>
      </c>
      <c r="AF552">
        <v>4.33</v>
      </c>
      <c r="AG552" s="15">
        <v>44494</v>
      </c>
      <c r="AH552">
        <v>13.703329379959399</v>
      </c>
      <c r="AI552" s="15">
        <v>44517</v>
      </c>
      <c r="AJ552">
        <v>13.5799753280348</v>
      </c>
    </row>
    <row r="553" spans="1:36">
      <c r="A553" t="s">
        <v>34361</v>
      </c>
      <c r="B553">
        <v>21</v>
      </c>
      <c r="C553">
        <v>7</v>
      </c>
      <c r="D553">
        <v>-1.52999999999999</v>
      </c>
      <c r="E553">
        <v>2.9</v>
      </c>
      <c r="F553">
        <v>-4.43</v>
      </c>
      <c r="G553" s="12">
        <f t="shared" si="32"/>
        <v>-0.34537246049661174</v>
      </c>
      <c r="H553" s="12">
        <f t="shared" si="33"/>
        <v>0.65462753950338604</v>
      </c>
      <c r="I553" s="17">
        <f t="shared" si="34"/>
        <v>0.33333333333333331</v>
      </c>
      <c r="J553" s="48" t="str">
        <f t="shared" si="35"/>
        <v>entry14</v>
      </c>
      <c r="AA553" s="38">
        <v>44529</v>
      </c>
      <c r="AB553" s="12">
        <v>4.6499999999999897</v>
      </c>
      <c r="AC553" s="15">
        <v>44490</v>
      </c>
      <c r="AD553">
        <v>-2.3099999999999898</v>
      </c>
      <c r="AE553" s="15">
        <v>44477</v>
      </c>
      <c r="AF553">
        <v>4.33</v>
      </c>
      <c r="AG553" s="15">
        <v>44495</v>
      </c>
      <c r="AH553">
        <v>13.703329379959399</v>
      </c>
      <c r="AI553" s="15">
        <v>44518</v>
      </c>
      <c r="AJ553">
        <v>13.5799753280348</v>
      </c>
    </row>
    <row r="554" spans="1:36">
      <c r="A554" t="s">
        <v>34362</v>
      </c>
      <c r="B554">
        <v>21</v>
      </c>
      <c r="C554">
        <v>7</v>
      </c>
      <c r="D554">
        <v>-1.52999999999999</v>
      </c>
      <c r="E554">
        <v>2.9</v>
      </c>
      <c r="F554">
        <v>-4.43</v>
      </c>
      <c r="G554" s="12">
        <f t="shared" si="32"/>
        <v>-0.34537246049661174</v>
      </c>
      <c r="H554" s="12">
        <f t="shared" si="33"/>
        <v>0.65462753950338604</v>
      </c>
      <c r="I554" s="17">
        <f t="shared" si="34"/>
        <v>0.33333333333333331</v>
      </c>
      <c r="J554" s="48" t="str">
        <f t="shared" si="35"/>
        <v>entry14</v>
      </c>
      <c r="AA554" s="38">
        <v>44530</v>
      </c>
      <c r="AB554" s="12">
        <v>4.6499999999999897</v>
      </c>
      <c r="AC554" s="15">
        <v>44491</v>
      </c>
      <c r="AD554">
        <v>-2.3099999999999898</v>
      </c>
      <c r="AE554" s="15">
        <v>44481</v>
      </c>
      <c r="AF554">
        <v>4.33</v>
      </c>
      <c r="AG554" s="15">
        <v>44496</v>
      </c>
      <c r="AH554">
        <v>13.703329379959399</v>
      </c>
      <c r="AI554" s="15">
        <v>44519</v>
      </c>
      <c r="AJ554">
        <v>13.5799753280348</v>
      </c>
    </row>
    <row r="555" spans="1:36">
      <c r="A555" t="s">
        <v>34268</v>
      </c>
      <c r="B555">
        <v>21</v>
      </c>
      <c r="C555">
        <v>10</v>
      </c>
      <c r="D555">
        <v>0.97999999999999898</v>
      </c>
      <c r="E555">
        <v>1.70999999999999</v>
      </c>
      <c r="F555">
        <v>-2.6199999999999899</v>
      </c>
      <c r="G555" s="12">
        <f t="shared" si="32"/>
        <v>0.37404580152671862</v>
      </c>
      <c r="H555" s="12">
        <f t="shared" si="33"/>
        <v>0.65267175572518954</v>
      </c>
      <c r="I555" s="17">
        <f t="shared" si="34"/>
        <v>0.47619047619047616</v>
      </c>
      <c r="J555" s="48" t="str">
        <f t="shared" si="35"/>
        <v>entry14</v>
      </c>
      <c r="AA555" s="38">
        <v>44531</v>
      </c>
      <c r="AB555" s="12">
        <v>4.6499999999999897</v>
      </c>
      <c r="AC555" s="15">
        <v>44494</v>
      </c>
      <c r="AD555">
        <v>-2.3099999999999898</v>
      </c>
      <c r="AE555" s="15">
        <v>44482</v>
      </c>
      <c r="AF555">
        <v>4.33</v>
      </c>
      <c r="AG555" s="15">
        <v>44497</v>
      </c>
      <c r="AH555">
        <v>13.703329379959399</v>
      </c>
      <c r="AI555" s="15">
        <v>44522</v>
      </c>
      <c r="AJ555">
        <v>13.5799753280348</v>
      </c>
    </row>
    <row r="556" spans="1:36">
      <c r="A556" t="s">
        <v>34269</v>
      </c>
      <c r="B556">
        <v>21</v>
      </c>
      <c r="C556">
        <v>10</v>
      </c>
      <c r="D556">
        <v>0.97999999999999898</v>
      </c>
      <c r="E556">
        <v>1.70999999999999</v>
      </c>
      <c r="F556">
        <v>-2.6199999999999899</v>
      </c>
      <c r="G556" s="12">
        <f t="shared" si="32"/>
        <v>0.37404580152671862</v>
      </c>
      <c r="H556" s="12">
        <f t="shared" si="33"/>
        <v>0.65267175572518954</v>
      </c>
      <c r="I556" s="17">
        <f t="shared" si="34"/>
        <v>0.47619047619047616</v>
      </c>
      <c r="J556" s="48" t="str">
        <f t="shared" si="35"/>
        <v>entry14</v>
      </c>
      <c r="AA556" s="38">
        <v>44532</v>
      </c>
      <c r="AB556" s="12">
        <v>4.6499999999999897</v>
      </c>
      <c r="AC556" s="15">
        <v>44495</v>
      </c>
      <c r="AD556">
        <v>-2.3099999999999898</v>
      </c>
      <c r="AE556" s="15">
        <v>44483</v>
      </c>
      <c r="AF556">
        <v>4.33</v>
      </c>
      <c r="AG556" s="15">
        <v>44498</v>
      </c>
      <c r="AH556">
        <v>13.703329379959399</v>
      </c>
      <c r="AI556" s="15">
        <v>44523</v>
      </c>
      <c r="AJ556">
        <v>13.5799753280348</v>
      </c>
    </row>
    <row r="557" spans="1:36">
      <c r="A557" t="s">
        <v>34270</v>
      </c>
      <c r="B557">
        <v>21</v>
      </c>
      <c r="C557">
        <v>10</v>
      </c>
      <c r="D557">
        <v>0.97999999999999898</v>
      </c>
      <c r="E557">
        <v>1.70999999999999</v>
      </c>
      <c r="F557">
        <v>-2.6199999999999899</v>
      </c>
      <c r="G557" s="12">
        <f t="shared" si="32"/>
        <v>0.37404580152671862</v>
      </c>
      <c r="H557" s="12">
        <f t="shared" si="33"/>
        <v>0.65267175572518954</v>
      </c>
      <c r="I557" s="17">
        <f t="shared" si="34"/>
        <v>0.47619047619047616</v>
      </c>
      <c r="J557" s="48" t="str">
        <f t="shared" si="35"/>
        <v>entry14</v>
      </c>
      <c r="AA557" s="38">
        <v>44536</v>
      </c>
      <c r="AB557" s="12">
        <v>4.6499999999999897</v>
      </c>
      <c r="AC557" s="15">
        <v>44496</v>
      </c>
      <c r="AD557">
        <v>-2.3099999999999898</v>
      </c>
      <c r="AE557" s="15">
        <v>44484</v>
      </c>
      <c r="AF557">
        <v>4.33</v>
      </c>
      <c r="AG557" s="15">
        <v>44501</v>
      </c>
      <c r="AH557">
        <v>13.703329379959399</v>
      </c>
      <c r="AI557" s="15">
        <v>44524</v>
      </c>
      <c r="AJ557">
        <v>13.5799753280348</v>
      </c>
    </row>
    <row r="558" spans="1:36">
      <c r="A558" t="s">
        <v>34271</v>
      </c>
      <c r="B558">
        <v>21</v>
      </c>
      <c r="C558">
        <v>10</v>
      </c>
      <c r="D558">
        <v>0.97999999999999898</v>
      </c>
      <c r="E558">
        <v>1.70999999999999</v>
      </c>
      <c r="F558">
        <v>-2.6199999999999899</v>
      </c>
      <c r="G558" s="12">
        <f t="shared" si="32"/>
        <v>0.37404580152671862</v>
      </c>
      <c r="H558" s="12">
        <f t="shared" si="33"/>
        <v>0.65267175572518954</v>
      </c>
      <c r="I558" s="17">
        <f t="shared" si="34"/>
        <v>0.47619047619047616</v>
      </c>
      <c r="J558" s="48" t="str">
        <f t="shared" si="35"/>
        <v>entry14</v>
      </c>
      <c r="AA558" s="38">
        <v>44537</v>
      </c>
      <c r="AB558" s="12">
        <v>3.98999999999999</v>
      </c>
      <c r="AC558" s="15">
        <v>44497</v>
      </c>
      <c r="AD558">
        <v>-2.3099999999999898</v>
      </c>
      <c r="AE558" s="15">
        <v>44487</v>
      </c>
      <c r="AF558">
        <v>4.33</v>
      </c>
      <c r="AG558" s="15">
        <v>44502</v>
      </c>
      <c r="AH558">
        <v>13.703329379959399</v>
      </c>
      <c r="AI558" s="15">
        <v>44525</v>
      </c>
      <c r="AJ558">
        <v>13.5799753280348</v>
      </c>
    </row>
    <row r="559" spans="1:36">
      <c r="A559" t="s">
        <v>34369</v>
      </c>
      <c r="B559">
        <v>21</v>
      </c>
      <c r="C559">
        <v>7</v>
      </c>
      <c r="D559">
        <v>-1.5599999999999901</v>
      </c>
      <c r="E559">
        <v>2.87</v>
      </c>
      <c r="F559">
        <v>-4.43</v>
      </c>
      <c r="G559" s="12">
        <f t="shared" si="32"/>
        <v>-0.35214446952595713</v>
      </c>
      <c r="H559" s="12">
        <f t="shared" si="33"/>
        <v>0.64785553047404065</v>
      </c>
      <c r="I559" s="17">
        <f t="shared" si="34"/>
        <v>0.33333333333333331</v>
      </c>
      <c r="J559" s="48" t="str">
        <f t="shared" si="35"/>
        <v>entry14</v>
      </c>
      <c r="AA559" s="38">
        <v>44539</v>
      </c>
      <c r="AB559" s="12">
        <v>3.98999999999999</v>
      </c>
      <c r="AC559" s="15">
        <v>44498</v>
      </c>
      <c r="AD559">
        <v>-2.3099999999999898</v>
      </c>
      <c r="AE559" s="15">
        <v>44488</v>
      </c>
      <c r="AF559">
        <v>4.33</v>
      </c>
      <c r="AG559" s="15">
        <v>44503</v>
      </c>
      <c r="AH559">
        <v>13.703329379959399</v>
      </c>
      <c r="AI559" s="15">
        <v>44531</v>
      </c>
      <c r="AJ559">
        <v>13.5799753280348</v>
      </c>
    </row>
    <row r="560" spans="1:36">
      <c r="A560" t="s">
        <v>34370</v>
      </c>
      <c r="B560">
        <v>21</v>
      </c>
      <c r="C560">
        <v>7</v>
      </c>
      <c r="D560">
        <v>-1.5599999999999901</v>
      </c>
      <c r="E560">
        <v>2.87</v>
      </c>
      <c r="F560">
        <v>-4.43</v>
      </c>
      <c r="G560" s="12">
        <f t="shared" si="32"/>
        <v>-0.35214446952595713</v>
      </c>
      <c r="H560" s="12">
        <f t="shared" si="33"/>
        <v>0.64785553047404065</v>
      </c>
      <c r="I560" s="17">
        <f t="shared" si="34"/>
        <v>0.33333333333333331</v>
      </c>
      <c r="J560" s="48" t="str">
        <f t="shared" si="35"/>
        <v>entry14</v>
      </c>
      <c r="AA560" s="38">
        <v>44540</v>
      </c>
      <c r="AB560" s="12">
        <v>3.98999999999999</v>
      </c>
      <c r="AC560" s="15">
        <v>44501</v>
      </c>
      <c r="AD560">
        <v>-2.3099999999999898</v>
      </c>
      <c r="AE560" s="15">
        <v>44489</v>
      </c>
      <c r="AF560">
        <v>4.33</v>
      </c>
      <c r="AG560" s="15">
        <v>44504</v>
      </c>
      <c r="AH560">
        <v>13.703329379959399</v>
      </c>
      <c r="AI560" s="15">
        <v>44532</v>
      </c>
      <c r="AJ560">
        <v>13.5799753280348</v>
      </c>
    </row>
    <row r="561" spans="1:36">
      <c r="A561" t="s">
        <v>34343</v>
      </c>
      <c r="B561">
        <v>21</v>
      </c>
      <c r="C561">
        <v>9</v>
      </c>
      <c r="D561">
        <v>-0.81999999999999895</v>
      </c>
      <c r="E561">
        <v>1.61</v>
      </c>
      <c r="F561">
        <v>-2.6199999999999899</v>
      </c>
      <c r="G561" s="12">
        <f t="shared" si="32"/>
        <v>-0.31297709923664202</v>
      </c>
      <c r="H561" s="12">
        <f t="shared" si="33"/>
        <v>0.61450381679389554</v>
      </c>
      <c r="I561" s="17">
        <f t="shared" si="34"/>
        <v>0.42857142857142855</v>
      </c>
      <c r="J561" s="48" t="str">
        <f t="shared" si="35"/>
        <v>entry14</v>
      </c>
      <c r="AA561" s="38">
        <v>44543</v>
      </c>
      <c r="AB561" s="12">
        <v>3.98999999999999</v>
      </c>
      <c r="AC561" s="15">
        <v>44502</v>
      </c>
      <c r="AD561">
        <v>-2.3099999999999898</v>
      </c>
      <c r="AE561" s="15">
        <v>44490</v>
      </c>
      <c r="AF561">
        <v>4.33</v>
      </c>
      <c r="AG561" s="15">
        <v>44505</v>
      </c>
      <c r="AH561">
        <v>13.703329379959399</v>
      </c>
      <c r="AI561" s="15">
        <v>44533</v>
      </c>
      <c r="AJ561">
        <v>13.5799753280348</v>
      </c>
    </row>
    <row r="562" spans="1:36">
      <c r="A562" t="s">
        <v>34344</v>
      </c>
      <c r="B562">
        <v>21</v>
      </c>
      <c r="C562">
        <v>9</v>
      </c>
      <c r="D562">
        <v>-0.81999999999999895</v>
      </c>
      <c r="E562">
        <v>1.61</v>
      </c>
      <c r="F562">
        <v>-2.6199999999999899</v>
      </c>
      <c r="G562" s="12">
        <f t="shared" si="32"/>
        <v>-0.31297709923664202</v>
      </c>
      <c r="H562" s="12">
        <f t="shared" si="33"/>
        <v>0.61450381679389554</v>
      </c>
      <c r="I562" s="17">
        <f t="shared" si="34"/>
        <v>0.42857142857142855</v>
      </c>
      <c r="J562" s="48" t="str">
        <f t="shared" si="35"/>
        <v>entry14</v>
      </c>
      <c r="AA562" s="38">
        <v>44544</v>
      </c>
      <c r="AB562" s="12">
        <v>3.98999999999999</v>
      </c>
      <c r="AC562" s="15">
        <v>44503</v>
      </c>
      <c r="AD562">
        <v>-2.3099999999999898</v>
      </c>
      <c r="AE562" s="15">
        <v>44491</v>
      </c>
      <c r="AF562">
        <v>4.33</v>
      </c>
      <c r="AG562" s="15">
        <v>44508</v>
      </c>
      <c r="AH562">
        <v>13.703329379959399</v>
      </c>
      <c r="AI562" s="15">
        <v>44536</v>
      </c>
      <c r="AJ562">
        <v>13.5799753280348</v>
      </c>
    </row>
    <row r="563" spans="1:36">
      <c r="A563" t="s">
        <v>34345</v>
      </c>
      <c r="B563">
        <v>21</v>
      </c>
      <c r="C563">
        <v>9</v>
      </c>
      <c r="D563">
        <v>-0.81999999999999895</v>
      </c>
      <c r="E563">
        <v>1.61</v>
      </c>
      <c r="F563">
        <v>-2.6199999999999899</v>
      </c>
      <c r="G563" s="12">
        <f t="shared" si="32"/>
        <v>-0.31297709923664202</v>
      </c>
      <c r="H563" s="12">
        <f t="shared" si="33"/>
        <v>0.61450381679389554</v>
      </c>
      <c r="I563" s="17">
        <f t="shared" si="34"/>
        <v>0.42857142857142855</v>
      </c>
      <c r="J563" s="48" t="str">
        <f t="shared" si="35"/>
        <v>entry14</v>
      </c>
      <c r="AA563" s="38">
        <v>44545</v>
      </c>
      <c r="AB563" s="12">
        <v>3.98999999999999</v>
      </c>
      <c r="AC563" s="15">
        <v>44504</v>
      </c>
      <c r="AD563">
        <v>-2.3099999999999898</v>
      </c>
      <c r="AE563" s="15">
        <v>44494</v>
      </c>
      <c r="AF563">
        <v>4.33</v>
      </c>
      <c r="AG563" s="15">
        <v>44509</v>
      </c>
      <c r="AH563">
        <v>13.703329379959399</v>
      </c>
      <c r="AI563" s="15">
        <v>44537</v>
      </c>
      <c r="AJ563">
        <v>13.5799753280348</v>
      </c>
    </row>
    <row r="564" spans="1:36">
      <c r="A564" t="s">
        <v>34346</v>
      </c>
      <c r="B564">
        <v>21</v>
      </c>
      <c r="C564">
        <v>9</v>
      </c>
      <c r="D564">
        <v>-0.81999999999999895</v>
      </c>
      <c r="E564">
        <v>1.61</v>
      </c>
      <c r="F564">
        <v>-2.6199999999999899</v>
      </c>
      <c r="G564" s="12">
        <f t="shared" si="32"/>
        <v>-0.31297709923664202</v>
      </c>
      <c r="H564" s="12">
        <f t="shared" si="33"/>
        <v>0.61450381679389554</v>
      </c>
      <c r="I564" s="17">
        <f t="shared" si="34"/>
        <v>0.42857142857142855</v>
      </c>
      <c r="J564" s="48" t="str">
        <f t="shared" si="35"/>
        <v>entry14</v>
      </c>
      <c r="AA564" s="38">
        <v>44546</v>
      </c>
      <c r="AB564" s="12">
        <v>3.98999999999999</v>
      </c>
      <c r="AC564" s="15">
        <v>44505</v>
      </c>
      <c r="AD564">
        <v>-2.3099999999999898</v>
      </c>
      <c r="AE564" s="15">
        <v>44495</v>
      </c>
      <c r="AF564">
        <v>4.33</v>
      </c>
      <c r="AG564" s="15">
        <v>44510</v>
      </c>
      <c r="AH564">
        <v>13.703329379959399</v>
      </c>
      <c r="AI564" s="15">
        <v>44538</v>
      </c>
      <c r="AJ564">
        <v>13.5799753280348</v>
      </c>
    </row>
    <row r="565" spans="1:36">
      <c r="A565" t="s">
        <v>34347</v>
      </c>
      <c r="B565">
        <v>21</v>
      </c>
      <c r="C565">
        <v>9</v>
      </c>
      <c r="D565">
        <v>-0.81999999999999895</v>
      </c>
      <c r="E565">
        <v>1.61</v>
      </c>
      <c r="F565">
        <v>-2.6199999999999899</v>
      </c>
      <c r="G565" s="12">
        <f t="shared" si="32"/>
        <v>-0.31297709923664202</v>
      </c>
      <c r="H565" s="12">
        <f t="shared" si="33"/>
        <v>0.61450381679389554</v>
      </c>
      <c r="I565" s="17">
        <f t="shared" si="34"/>
        <v>0.42857142857142855</v>
      </c>
      <c r="J565" s="48" t="str">
        <f t="shared" si="35"/>
        <v>entry14</v>
      </c>
      <c r="AA565" s="38">
        <v>44547</v>
      </c>
      <c r="AB565" s="12">
        <v>3.98999999999999</v>
      </c>
      <c r="AC565" s="15">
        <v>44508</v>
      </c>
      <c r="AD565">
        <v>-2.3099999999999898</v>
      </c>
      <c r="AE565" s="15">
        <v>44496</v>
      </c>
      <c r="AF565">
        <v>4.33</v>
      </c>
      <c r="AG565" s="15">
        <v>44511</v>
      </c>
      <c r="AH565">
        <v>13.703329379959399</v>
      </c>
      <c r="AI565" s="15">
        <v>44539</v>
      </c>
      <c r="AJ565">
        <v>13.5799753280348</v>
      </c>
    </row>
    <row r="566" spans="1:36">
      <c r="A566" t="s">
        <v>34348</v>
      </c>
      <c r="B566">
        <v>21</v>
      </c>
      <c r="C566">
        <v>9</v>
      </c>
      <c r="D566">
        <v>-0.81999999999999895</v>
      </c>
      <c r="E566">
        <v>1.61</v>
      </c>
      <c r="F566">
        <v>-2.6199999999999899</v>
      </c>
      <c r="G566" s="12">
        <f t="shared" si="32"/>
        <v>-0.31297709923664202</v>
      </c>
      <c r="H566" s="12">
        <f t="shared" si="33"/>
        <v>0.61450381679389554</v>
      </c>
      <c r="I566" s="17">
        <f t="shared" si="34"/>
        <v>0.42857142857142855</v>
      </c>
      <c r="J566" s="48" t="str">
        <f t="shared" si="35"/>
        <v>entry14</v>
      </c>
      <c r="AA566" s="38">
        <v>44550</v>
      </c>
      <c r="AB566" s="12">
        <v>3.98999999999999</v>
      </c>
      <c r="AC566" s="15">
        <v>44509</v>
      </c>
      <c r="AD566">
        <v>-2.3099999999999898</v>
      </c>
      <c r="AE566" s="15">
        <v>44497</v>
      </c>
      <c r="AF566">
        <v>4.33</v>
      </c>
      <c r="AG566" s="15">
        <v>44512</v>
      </c>
      <c r="AH566">
        <v>13.703329379959399</v>
      </c>
      <c r="AI566" s="15">
        <v>44540</v>
      </c>
      <c r="AJ566">
        <v>13.5799753280348</v>
      </c>
    </row>
    <row r="567" spans="1:36">
      <c r="A567" t="s">
        <v>34349</v>
      </c>
      <c r="B567">
        <v>21</v>
      </c>
      <c r="C567">
        <v>9</v>
      </c>
      <c r="D567">
        <v>-0.81999999999999895</v>
      </c>
      <c r="E567">
        <v>1.61</v>
      </c>
      <c r="F567">
        <v>-2.6199999999999899</v>
      </c>
      <c r="G567" s="12">
        <f t="shared" si="32"/>
        <v>-0.31297709923664202</v>
      </c>
      <c r="H567" s="12">
        <f t="shared" si="33"/>
        <v>0.61450381679389554</v>
      </c>
      <c r="I567" s="17">
        <f t="shared" si="34"/>
        <v>0.42857142857142855</v>
      </c>
      <c r="J567" s="48" t="str">
        <f t="shared" si="35"/>
        <v>entry14</v>
      </c>
      <c r="AA567" s="38">
        <v>44551</v>
      </c>
      <c r="AB567" s="12">
        <v>3.98999999999999</v>
      </c>
      <c r="AC567" s="15">
        <v>44510</v>
      </c>
      <c r="AD567">
        <v>-2.3099999999999898</v>
      </c>
      <c r="AE567" s="15">
        <v>44498</v>
      </c>
      <c r="AF567">
        <v>4.33</v>
      </c>
      <c r="AG567" s="15">
        <v>44515</v>
      </c>
      <c r="AH567">
        <v>13.703329379959399</v>
      </c>
      <c r="AI567" s="15">
        <v>44543</v>
      </c>
      <c r="AJ567">
        <v>13.5799753280348</v>
      </c>
    </row>
    <row r="568" spans="1:36">
      <c r="A568" t="s">
        <v>34350</v>
      </c>
      <c r="B568">
        <v>21</v>
      </c>
      <c r="C568">
        <v>9</v>
      </c>
      <c r="D568">
        <v>-0.81999999999999895</v>
      </c>
      <c r="E568">
        <v>1.61</v>
      </c>
      <c r="F568">
        <v>-2.6199999999999899</v>
      </c>
      <c r="G568" s="12">
        <f t="shared" si="32"/>
        <v>-0.31297709923664202</v>
      </c>
      <c r="H568" s="12">
        <f t="shared" si="33"/>
        <v>0.61450381679389554</v>
      </c>
      <c r="I568" s="17">
        <f t="shared" si="34"/>
        <v>0.42857142857142855</v>
      </c>
      <c r="J568" s="48" t="str">
        <f t="shared" si="35"/>
        <v>entry14</v>
      </c>
      <c r="AA568" s="38">
        <v>44552</v>
      </c>
      <c r="AB568" s="12">
        <v>3.98999999999999</v>
      </c>
      <c r="AC568" s="15">
        <v>44511</v>
      </c>
      <c r="AD568">
        <v>-2.3099999999999898</v>
      </c>
      <c r="AE568" s="15">
        <v>44501</v>
      </c>
      <c r="AF568">
        <v>4.33</v>
      </c>
      <c r="AG568" s="15">
        <v>44516</v>
      </c>
      <c r="AH568">
        <v>13.703329379959399</v>
      </c>
      <c r="AI568" s="15">
        <v>44544</v>
      </c>
      <c r="AJ568">
        <v>13.5799753280348</v>
      </c>
    </row>
    <row r="569" spans="1:36">
      <c r="A569" t="s">
        <v>34351</v>
      </c>
      <c r="B569">
        <v>21</v>
      </c>
      <c r="C569">
        <v>9</v>
      </c>
      <c r="D569">
        <v>-0.81999999999999895</v>
      </c>
      <c r="E569">
        <v>1.61</v>
      </c>
      <c r="F569">
        <v>-2.6199999999999899</v>
      </c>
      <c r="G569" s="12">
        <f t="shared" si="32"/>
        <v>-0.31297709923664202</v>
      </c>
      <c r="H569" s="12">
        <f t="shared" si="33"/>
        <v>0.61450381679389554</v>
      </c>
      <c r="I569" s="17">
        <f t="shared" si="34"/>
        <v>0.42857142857142855</v>
      </c>
      <c r="J569" s="48" t="str">
        <f t="shared" si="35"/>
        <v>entry14</v>
      </c>
      <c r="AA569" s="38">
        <v>44553</v>
      </c>
      <c r="AB569" s="12">
        <v>3.98999999999999</v>
      </c>
      <c r="AC569" s="15">
        <v>44512</v>
      </c>
      <c r="AD569">
        <v>-2.3099999999999898</v>
      </c>
      <c r="AE569" s="15">
        <v>44502</v>
      </c>
      <c r="AF569">
        <v>4.33</v>
      </c>
      <c r="AG569" s="15">
        <v>44517</v>
      </c>
      <c r="AH569">
        <v>13.703329379959399</v>
      </c>
      <c r="AI569" s="15">
        <v>44545</v>
      </c>
      <c r="AJ569">
        <v>13.5799753280348</v>
      </c>
    </row>
    <row r="570" spans="1:36">
      <c r="A570" t="s">
        <v>34352</v>
      </c>
      <c r="B570">
        <v>21</v>
      </c>
      <c r="C570">
        <v>9</v>
      </c>
      <c r="D570">
        <v>-0.81999999999999895</v>
      </c>
      <c r="E570">
        <v>1.61</v>
      </c>
      <c r="F570">
        <v>-2.6199999999999899</v>
      </c>
      <c r="G570" s="12">
        <f t="shared" si="32"/>
        <v>-0.31297709923664202</v>
      </c>
      <c r="H570" s="12">
        <f t="shared" si="33"/>
        <v>0.61450381679389554</v>
      </c>
      <c r="I570" s="17">
        <f t="shared" si="34"/>
        <v>0.42857142857142855</v>
      </c>
      <c r="J570" s="48" t="str">
        <f t="shared" si="35"/>
        <v>entry14</v>
      </c>
      <c r="AA570" s="38">
        <v>44554</v>
      </c>
      <c r="AB570" s="12">
        <v>3.98999999999999</v>
      </c>
      <c r="AC570" s="15">
        <v>44515</v>
      </c>
      <c r="AD570">
        <v>-2.3099999999999898</v>
      </c>
      <c r="AE570" s="15">
        <v>44503</v>
      </c>
      <c r="AF570">
        <v>4.33</v>
      </c>
      <c r="AG570" s="15">
        <v>44518</v>
      </c>
      <c r="AH570">
        <v>13.703329379959399</v>
      </c>
      <c r="AI570" s="15">
        <v>44546</v>
      </c>
      <c r="AJ570">
        <v>13.5799753280348</v>
      </c>
    </row>
    <row r="571" spans="1:36">
      <c r="A571" t="s">
        <v>34353</v>
      </c>
      <c r="B571">
        <v>21</v>
      </c>
      <c r="C571">
        <v>9</v>
      </c>
      <c r="D571">
        <v>-0.81999999999999895</v>
      </c>
      <c r="E571">
        <v>1.61</v>
      </c>
      <c r="F571">
        <v>-2.6199999999999899</v>
      </c>
      <c r="G571" s="12">
        <f t="shared" si="32"/>
        <v>-0.31297709923664202</v>
      </c>
      <c r="H571" s="12">
        <f t="shared" si="33"/>
        <v>0.61450381679389554</v>
      </c>
      <c r="I571" s="17">
        <f t="shared" si="34"/>
        <v>0.42857142857142855</v>
      </c>
      <c r="J571" s="48" t="str">
        <f t="shared" si="35"/>
        <v>entry14</v>
      </c>
      <c r="AA571" s="38">
        <v>44557</v>
      </c>
      <c r="AB571" s="12">
        <v>3.98999999999999</v>
      </c>
      <c r="AC571" s="15">
        <v>44516</v>
      </c>
      <c r="AD571">
        <v>-2.3099999999999898</v>
      </c>
      <c r="AE571" s="15">
        <v>44504</v>
      </c>
      <c r="AF571">
        <v>4.33</v>
      </c>
      <c r="AG571" s="15">
        <v>44519</v>
      </c>
      <c r="AH571">
        <v>13.703329379959399</v>
      </c>
      <c r="AI571" s="15">
        <v>44547</v>
      </c>
      <c r="AJ571">
        <v>13.5799753280348</v>
      </c>
    </row>
    <row r="572" spans="1:36">
      <c r="A572" t="s">
        <v>34354</v>
      </c>
      <c r="B572">
        <v>21</v>
      </c>
      <c r="C572">
        <v>9</v>
      </c>
      <c r="D572">
        <v>-0.81999999999999895</v>
      </c>
      <c r="E572">
        <v>1.61</v>
      </c>
      <c r="F572">
        <v>-2.6199999999999899</v>
      </c>
      <c r="G572" s="12">
        <f t="shared" si="32"/>
        <v>-0.31297709923664202</v>
      </c>
      <c r="H572" s="12">
        <f t="shared" si="33"/>
        <v>0.61450381679389554</v>
      </c>
      <c r="I572" s="17">
        <f t="shared" si="34"/>
        <v>0.42857142857142855</v>
      </c>
      <c r="J572" s="48" t="str">
        <f t="shared" si="35"/>
        <v>entry14</v>
      </c>
      <c r="AA572" s="38">
        <v>44558</v>
      </c>
      <c r="AB572" s="12">
        <v>3.98999999999999</v>
      </c>
      <c r="AC572" s="15">
        <v>44517</v>
      </c>
      <c r="AD572">
        <v>-2.3099999999999898</v>
      </c>
      <c r="AE572" s="15">
        <v>44505</v>
      </c>
      <c r="AF572">
        <v>4.33</v>
      </c>
      <c r="AG572" s="15">
        <v>44522</v>
      </c>
      <c r="AH572">
        <v>13.703329379959399</v>
      </c>
      <c r="AI572" s="15">
        <v>44550</v>
      </c>
      <c r="AJ572">
        <v>13.5799753280348</v>
      </c>
    </row>
    <row r="573" spans="1:36">
      <c r="A573" t="s">
        <v>34280</v>
      </c>
      <c r="B573">
        <v>21</v>
      </c>
      <c r="C573">
        <v>10</v>
      </c>
      <c r="D573">
        <v>0.77999999999999903</v>
      </c>
      <c r="E573">
        <v>1.50999999999999</v>
      </c>
      <c r="F573">
        <v>-2.6199999999999899</v>
      </c>
      <c r="G573" s="12">
        <f t="shared" si="32"/>
        <v>0.29770992366412291</v>
      </c>
      <c r="H573" s="12">
        <f t="shared" si="33"/>
        <v>0.57633587786259388</v>
      </c>
      <c r="I573" s="17">
        <f t="shared" si="34"/>
        <v>0.47619047619047616</v>
      </c>
      <c r="J573" s="48" t="str">
        <f t="shared" si="35"/>
        <v>entry14</v>
      </c>
      <c r="AA573" s="38">
        <v>44559</v>
      </c>
      <c r="AB573" s="12">
        <v>3.98999999999999</v>
      </c>
      <c r="AC573" s="15">
        <v>44518</v>
      </c>
      <c r="AD573">
        <v>-2.3099999999999898</v>
      </c>
      <c r="AE573" s="15">
        <v>44508</v>
      </c>
      <c r="AF573">
        <v>4.33</v>
      </c>
      <c r="AG573" s="15">
        <v>44523</v>
      </c>
      <c r="AH573">
        <v>13.703329379959399</v>
      </c>
      <c r="AI573" s="15">
        <v>44551</v>
      </c>
      <c r="AJ573">
        <v>13.5799753280348</v>
      </c>
    </row>
    <row r="574" spans="1:36">
      <c r="A574" t="s">
        <v>34281</v>
      </c>
      <c r="B574">
        <v>21</v>
      </c>
      <c r="C574">
        <v>10</v>
      </c>
      <c r="D574">
        <v>0.77999999999999903</v>
      </c>
      <c r="E574">
        <v>1.50999999999999</v>
      </c>
      <c r="F574">
        <v>-2.6199999999999899</v>
      </c>
      <c r="G574" s="12">
        <f t="shared" si="32"/>
        <v>0.29770992366412291</v>
      </c>
      <c r="H574" s="12">
        <f t="shared" si="33"/>
        <v>0.57633587786259388</v>
      </c>
      <c r="I574" s="17">
        <f t="shared" si="34"/>
        <v>0.47619047619047616</v>
      </c>
      <c r="J574" s="48" t="str">
        <f t="shared" si="35"/>
        <v>entry14</v>
      </c>
      <c r="AA574" s="38">
        <v>44560</v>
      </c>
      <c r="AB574" s="12">
        <v>3.98999999999999</v>
      </c>
      <c r="AC574" s="15">
        <v>44519</v>
      </c>
      <c r="AD574">
        <v>-2.3099999999999898</v>
      </c>
      <c r="AE574" s="15">
        <v>44509</v>
      </c>
      <c r="AF574">
        <v>4.33</v>
      </c>
      <c r="AG574" s="15">
        <v>44524</v>
      </c>
      <c r="AH574">
        <v>13.703329379959399</v>
      </c>
      <c r="AI574" s="15">
        <v>44552</v>
      </c>
      <c r="AJ574">
        <v>13.5799753280348</v>
      </c>
    </row>
    <row r="575" spans="1:36">
      <c r="A575" t="s">
        <v>34282</v>
      </c>
      <c r="B575">
        <v>21</v>
      </c>
      <c r="C575">
        <v>10</v>
      </c>
      <c r="D575">
        <v>0.77999999999999903</v>
      </c>
      <c r="E575">
        <v>1.50999999999999</v>
      </c>
      <c r="F575">
        <v>-2.6199999999999899</v>
      </c>
      <c r="G575" s="12">
        <f t="shared" si="32"/>
        <v>0.29770992366412291</v>
      </c>
      <c r="H575" s="12">
        <f t="shared" si="33"/>
        <v>0.57633587786259388</v>
      </c>
      <c r="I575" s="17">
        <f t="shared" si="34"/>
        <v>0.47619047619047616</v>
      </c>
      <c r="J575" s="48" t="str">
        <f t="shared" si="35"/>
        <v>entry14</v>
      </c>
      <c r="AA575" s="38">
        <v>44564</v>
      </c>
      <c r="AB575" s="12">
        <v>3.98999999999999</v>
      </c>
      <c r="AC575" s="15">
        <v>44522</v>
      </c>
      <c r="AD575">
        <v>-2.3099999999999898</v>
      </c>
      <c r="AE575" s="15">
        <v>44510</v>
      </c>
      <c r="AF575">
        <v>4.33</v>
      </c>
      <c r="AG575" s="15">
        <v>44525</v>
      </c>
      <c r="AH575">
        <v>13.703329379959399</v>
      </c>
      <c r="AI575" s="15">
        <v>44553</v>
      </c>
      <c r="AJ575">
        <v>13.5799753280348</v>
      </c>
    </row>
    <row r="576" spans="1:36">
      <c r="A576" t="s">
        <v>34283</v>
      </c>
      <c r="B576">
        <v>21</v>
      </c>
      <c r="C576">
        <v>10</v>
      </c>
      <c r="D576">
        <v>0.77999999999999903</v>
      </c>
      <c r="E576">
        <v>1.50999999999999</v>
      </c>
      <c r="F576">
        <v>-2.6199999999999899</v>
      </c>
      <c r="G576" s="12">
        <f t="shared" si="32"/>
        <v>0.29770992366412291</v>
      </c>
      <c r="H576" s="12">
        <f t="shared" si="33"/>
        <v>0.57633587786259388</v>
      </c>
      <c r="I576" s="17">
        <f t="shared" si="34"/>
        <v>0.47619047619047616</v>
      </c>
      <c r="J576" s="48" t="str">
        <f t="shared" si="35"/>
        <v>entry14</v>
      </c>
      <c r="AA576" s="38">
        <v>44565</v>
      </c>
      <c r="AB576" s="12">
        <v>3.98999999999999</v>
      </c>
      <c r="AC576" s="15">
        <v>44523</v>
      </c>
      <c r="AD576">
        <v>-2.3099999999999898</v>
      </c>
      <c r="AE576" s="15">
        <v>44511</v>
      </c>
      <c r="AF576">
        <v>4.33</v>
      </c>
      <c r="AG576" s="15">
        <v>44526</v>
      </c>
      <c r="AH576">
        <v>13.703329379959399</v>
      </c>
      <c r="AI576" s="15">
        <v>44554</v>
      </c>
      <c r="AJ576">
        <v>13.5799753280348</v>
      </c>
    </row>
    <row r="577" spans="1:36">
      <c r="A577" t="s">
        <v>34460</v>
      </c>
      <c r="B577">
        <v>21</v>
      </c>
      <c r="C577">
        <v>8</v>
      </c>
      <c r="D577">
        <v>-2.5799999999999899</v>
      </c>
      <c r="E577">
        <v>0</v>
      </c>
      <c r="F577">
        <v>-3.6599999999999899</v>
      </c>
      <c r="G577" s="12">
        <f t="shared" si="32"/>
        <v>-0.70491803278688436</v>
      </c>
      <c r="H577" s="12">
        <f t="shared" si="33"/>
        <v>0</v>
      </c>
      <c r="I577" s="17">
        <f t="shared" si="34"/>
        <v>0.38095238095238093</v>
      </c>
      <c r="J577" s="48" t="str">
        <f t="shared" si="35"/>
        <v>entry14</v>
      </c>
      <c r="AA577" s="38">
        <v>44566</v>
      </c>
      <c r="AB577" s="12">
        <v>3.98999999999999</v>
      </c>
      <c r="AC577" s="15">
        <v>44524</v>
      </c>
      <c r="AD577">
        <v>-2.3099999999999898</v>
      </c>
      <c r="AE577" s="15">
        <v>44512</v>
      </c>
      <c r="AF577">
        <v>4.33</v>
      </c>
      <c r="AG577" s="15">
        <v>44529</v>
      </c>
      <c r="AH577">
        <v>13.703329379959399</v>
      </c>
      <c r="AI577" s="15">
        <v>44557</v>
      </c>
      <c r="AJ577">
        <v>13.5799753280348</v>
      </c>
    </row>
    <row r="578" spans="1:36">
      <c r="A578" t="s">
        <v>34461</v>
      </c>
      <c r="B578">
        <v>21</v>
      </c>
      <c r="C578">
        <v>8</v>
      </c>
      <c r="D578">
        <v>-2.5799999999999899</v>
      </c>
      <c r="E578">
        <v>0</v>
      </c>
      <c r="F578">
        <v>-3.6599999999999899</v>
      </c>
      <c r="G578" s="12">
        <f t="shared" ref="G578:G641" si="36">D578/ABS(F578)</f>
        <v>-0.70491803278688436</v>
      </c>
      <c r="H578" s="12">
        <f t="shared" ref="H578:H641" si="37">E578/ABS(F578)</f>
        <v>0</v>
      </c>
      <c r="I578" s="17">
        <f t="shared" ref="I578:I641" si="38">C578/B578</f>
        <v>0.38095238095238093</v>
      </c>
      <c r="J578" s="48" t="str">
        <f t="shared" ref="J578:J641" si="39">LEFT(A578,FIND("_",A578,6)-1)</f>
        <v>entry14</v>
      </c>
      <c r="AA578" s="38">
        <v>44567</v>
      </c>
      <c r="AB578" s="12">
        <v>3.98999999999999</v>
      </c>
      <c r="AC578" s="15">
        <v>44525</v>
      </c>
      <c r="AD578">
        <v>-2.3099999999999898</v>
      </c>
      <c r="AE578" s="15">
        <v>44515</v>
      </c>
      <c r="AF578">
        <v>4.33</v>
      </c>
      <c r="AG578" s="15">
        <v>44530</v>
      </c>
      <c r="AH578">
        <v>13.703329379959399</v>
      </c>
      <c r="AI578" s="15">
        <v>44558</v>
      </c>
      <c r="AJ578">
        <v>13.5799753280348</v>
      </c>
    </row>
    <row r="579" spans="1:36">
      <c r="A579" t="s">
        <v>34464</v>
      </c>
      <c r="B579">
        <v>21</v>
      </c>
      <c r="C579">
        <v>8</v>
      </c>
      <c r="D579">
        <v>-3.2099999999999902</v>
      </c>
      <c r="E579">
        <v>0</v>
      </c>
      <c r="F579">
        <v>-4.2899999999999903</v>
      </c>
      <c r="G579" s="12">
        <f t="shared" si="36"/>
        <v>-0.74825174825174767</v>
      </c>
      <c r="H579" s="12">
        <f t="shared" si="37"/>
        <v>0</v>
      </c>
      <c r="I579" s="17">
        <f t="shared" si="38"/>
        <v>0.38095238095238093</v>
      </c>
      <c r="J579" s="48" t="str">
        <f t="shared" si="39"/>
        <v>entry14</v>
      </c>
      <c r="AA579" s="38">
        <v>44568</v>
      </c>
      <c r="AB579" s="12">
        <v>3.98999999999999</v>
      </c>
      <c r="AC579" s="15">
        <v>44526</v>
      </c>
      <c r="AD579">
        <v>-2.3099999999999898</v>
      </c>
      <c r="AE579" s="15">
        <v>44516</v>
      </c>
      <c r="AF579">
        <v>4.33</v>
      </c>
      <c r="AG579" s="15">
        <v>44531</v>
      </c>
      <c r="AH579">
        <v>13.703329379959399</v>
      </c>
      <c r="AI579" s="15">
        <v>44559</v>
      </c>
      <c r="AJ579">
        <v>13.5799753280348</v>
      </c>
    </row>
    <row r="580" spans="1:36">
      <c r="A580" t="s">
        <v>34465</v>
      </c>
      <c r="B580">
        <v>21</v>
      </c>
      <c r="C580">
        <v>8</v>
      </c>
      <c r="D580">
        <v>-3.2099999999999902</v>
      </c>
      <c r="E580">
        <v>0</v>
      </c>
      <c r="F580">
        <v>-4.2899999999999903</v>
      </c>
      <c r="G580" s="12">
        <f t="shared" si="36"/>
        <v>-0.74825174825174767</v>
      </c>
      <c r="H580" s="12">
        <f t="shared" si="37"/>
        <v>0</v>
      </c>
      <c r="I580" s="17">
        <f t="shared" si="38"/>
        <v>0.38095238095238093</v>
      </c>
      <c r="J580" s="48" t="str">
        <f t="shared" si="39"/>
        <v>entry14</v>
      </c>
      <c r="AA580" s="38">
        <v>44571</v>
      </c>
      <c r="AB580" s="12">
        <v>3.98999999999999</v>
      </c>
      <c r="AC580" s="15">
        <v>44529</v>
      </c>
      <c r="AD580">
        <v>-2.3099999999999898</v>
      </c>
      <c r="AE580" s="15">
        <v>44517</v>
      </c>
      <c r="AF580">
        <v>4.33</v>
      </c>
      <c r="AG580" s="15">
        <v>44532</v>
      </c>
      <c r="AH580">
        <v>13.703329379959399</v>
      </c>
      <c r="AI580" s="15">
        <v>44560</v>
      </c>
      <c r="AJ580">
        <v>13.5799753280348</v>
      </c>
    </row>
    <row r="581" spans="1:36">
      <c r="A581" t="s">
        <v>34466</v>
      </c>
      <c r="B581">
        <v>21</v>
      </c>
      <c r="C581">
        <v>8</v>
      </c>
      <c r="D581">
        <v>-3.2099999999999902</v>
      </c>
      <c r="E581">
        <v>0</v>
      </c>
      <c r="F581">
        <v>-4.2899999999999903</v>
      </c>
      <c r="G581" s="12">
        <f t="shared" si="36"/>
        <v>-0.74825174825174767</v>
      </c>
      <c r="H581" s="12">
        <f t="shared" si="37"/>
        <v>0</v>
      </c>
      <c r="I581" s="17">
        <f t="shared" si="38"/>
        <v>0.38095238095238093</v>
      </c>
      <c r="J581" s="48" t="str">
        <f t="shared" si="39"/>
        <v>entry14</v>
      </c>
      <c r="AA581" s="38">
        <v>44572</v>
      </c>
      <c r="AB581" s="12">
        <v>3.98999999999999</v>
      </c>
      <c r="AC581" s="15">
        <v>44530</v>
      </c>
      <c r="AD581">
        <v>-2.3099999999999898</v>
      </c>
      <c r="AE581" s="15">
        <v>44518</v>
      </c>
      <c r="AF581">
        <v>4.33</v>
      </c>
      <c r="AG581" s="15">
        <v>44533</v>
      </c>
      <c r="AH581">
        <v>13.703329379959399</v>
      </c>
      <c r="AI581" s="15">
        <v>44566</v>
      </c>
      <c r="AJ581">
        <v>13.5799753280348</v>
      </c>
    </row>
    <row r="582" spans="1:36">
      <c r="A582" t="s">
        <v>34485</v>
      </c>
      <c r="B582">
        <v>21</v>
      </c>
      <c r="C582">
        <v>7</v>
      </c>
      <c r="D582">
        <v>-4.09</v>
      </c>
      <c r="E582">
        <v>0</v>
      </c>
      <c r="F582">
        <v>-4.09</v>
      </c>
      <c r="G582" s="12">
        <f t="shared" si="36"/>
        <v>-1</v>
      </c>
      <c r="H582" s="12">
        <f t="shared" si="37"/>
        <v>0</v>
      </c>
      <c r="I582" s="17">
        <f t="shared" si="38"/>
        <v>0.33333333333333331</v>
      </c>
      <c r="J582" s="48" t="str">
        <f t="shared" si="39"/>
        <v>entry14</v>
      </c>
      <c r="AA582" s="38">
        <v>44573</v>
      </c>
      <c r="AB582" s="12">
        <v>3.98999999999999</v>
      </c>
      <c r="AC582" s="15">
        <v>44531</v>
      </c>
      <c r="AD582">
        <v>-2.3099999999999898</v>
      </c>
      <c r="AE582" s="15">
        <v>44519</v>
      </c>
      <c r="AF582">
        <v>4.33</v>
      </c>
      <c r="AG582" s="15">
        <v>44536</v>
      </c>
      <c r="AH582">
        <v>13.703329379959399</v>
      </c>
      <c r="AI582" s="15">
        <v>44568</v>
      </c>
      <c r="AJ582">
        <v>13.5799753280348</v>
      </c>
    </row>
    <row r="583" spans="1:36">
      <c r="A583" t="s">
        <v>34486</v>
      </c>
      <c r="B583">
        <v>21</v>
      </c>
      <c r="C583">
        <v>7</v>
      </c>
      <c r="D583">
        <v>-4.09</v>
      </c>
      <c r="E583">
        <v>0</v>
      </c>
      <c r="F583">
        <v>-4.09</v>
      </c>
      <c r="G583" s="12">
        <f t="shared" si="36"/>
        <v>-1</v>
      </c>
      <c r="H583" s="12">
        <f t="shared" si="37"/>
        <v>0</v>
      </c>
      <c r="I583" s="17">
        <f t="shared" si="38"/>
        <v>0.33333333333333331</v>
      </c>
      <c r="J583" s="48" t="str">
        <f t="shared" si="39"/>
        <v>entry14</v>
      </c>
      <c r="AA583" s="38">
        <v>44574</v>
      </c>
      <c r="AB583" s="12">
        <v>3.98999999999999</v>
      </c>
      <c r="AC583" s="15">
        <v>44532</v>
      </c>
      <c r="AD583">
        <v>-2.3099999999999898</v>
      </c>
      <c r="AE583" s="15">
        <v>44522</v>
      </c>
      <c r="AF583">
        <v>4.33</v>
      </c>
      <c r="AG583" s="15">
        <v>44537</v>
      </c>
      <c r="AH583">
        <v>13.703329379959399</v>
      </c>
      <c r="AI583" s="15">
        <v>44571</v>
      </c>
      <c r="AJ583">
        <v>13.9899753280348</v>
      </c>
    </row>
    <row r="584" spans="1:36">
      <c r="A584" t="s">
        <v>34487</v>
      </c>
      <c r="B584">
        <v>21</v>
      </c>
      <c r="C584">
        <v>7</v>
      </c>
      <c r="D584">
        <v>-4.72</v>
      </c>
      <c r="E584">
        <v>0</v>
      </c>
      <c r="F584">
        <v>-4.72</v>
      </c>
      <c r="G584" s="12">
        <f t="shared" si="36"/>
        <v>-1</v>
      </c>
      <c r="H584" s="12">
        <f t="shared" si="37"/>
        <v>0</v>
      </c>
      <c r="I584" s="17">
        <f t="shared" si="38"/>
        <v>0.33333333333333331</v>
      </c>
      <c r="J584" s="48" t="str">
        <f t="shared" si="39"/>
        <v>entry14</v>
      </c>
      <c r="AA584" s="38">
        <v>44575</v>
      </c>
      <c r="AB584" s="12">
        <v>4.5299999999999896</v>
      </c>
      <c r="AC584" s="15">
        <v>44533</v>
      </c>
      <c r="AD584">
        <v>-2.3099999999999898</v>
      </c>
      <c r="AE584" s="15">
        <v>44523</v>
      </c>
      <c r="AF584">
        <v>4.33</v>
      </c>
      <c r="AG584" s="15">
        <v>44538</v>
      </c>
      <c r="AH584">
        <v>13.703329379959399</v>
      </c>
      <c r="AI584" s="15">
        <v>44572</v>
      </c>
      <c r="AJ584">
        <v>13.8499753280348</v>
      </c>
    </row>
    <row r="585" spans="1:36">
      <c r="A585" t="s">
        <v>34488</v>
      </c>
      <c r="B585">
        <v>21</v>
      </c>
      <c r="C585">
        <v>7</v>
      </c>
      <c r="D585">
        <v>-4.72</v>
      </c>
      <c r="E585">
        <v>0</v>
      </c>
      <c r="F585">
        <v>-4.72</v>
      </c>
      <c r="G585" s="12">
        <f t="shared" si="36"/>
        <v>-1</v>
      </c>
      <c r="H585" s="12">
        <f t="shared" si="37"/>
        <v>0</v>
      </c>
      <c r="I585" s="17">
        <f t="shared" si="38"/>
        <v>0.33333333333333331</v>
      </c>
      <c r="J585" s="48" t="str">
        <f t="shared" si="39"/>
        <v>entry14</v>
      </c>
      <c r="AA585" s="38">
        <v>44578</v>
      </c>
      <c r="AB585" s="12">
        <v>4.6899999999999897</v>
      </c>
      <c r="AC585" s="15">
        <v>44536</v>
      </c>
      <c r="AD585">
        <v>-2.3099999999999898</v>
      </c>
      <c r="AE585" s="15">
        <v>44524</v>
      </c>
      <c r="AF585">
        <v>4.33</v>
      </c>
      <c r="AG585" s="15">
        <v>44539</v>
      </c>
      <c r="AH585">
        <v>13.703329379959399</v>
      </c>
      <c r="AI585" s="15">
        <v>44573</v>
      </c>
      <c r="AJ585">
        <v>12.459975328034799</v>
      </c>
    </row>
    <row r="586" spans="1:36">
      <c r="A586" t="s">
        <v>34489</v>
      </c>
      <c r="B586">
        <v>21</v>
      </c>
      <c r="C586">
        <v>7</v>
      </c>
      <c r="D586">
        <v>-4.72</v>
      </c>
      <c r="E586">
        <v>0</v>
      </c>
      <c r="F586">
        <v>-4.72</v>
      </c>
      <c r="G586" s="12">
        <f t="shared" si="36"/>
        <v>-1</v>
      </c>
      <c r="H586" s="12">
        <f t="shared" si="37"/>
        <v>0</v>
      </c>
      <c r="I586" s="17">
        <f t="shared" si="38"/>
        <v>0.33333333333333331</v>
      </c>
      <c r="J586" s="48" t="str">
        <f t="shared" si="39"/>
        <v>entry14</v>
      </c>
      <c r="AA586" s="38">
        <v>44579</v>
      </c>
      <c r="AB586" s="12">
        <v>4.75999999999999</v>
      </c>
      <c r="AC586" s="15">
        <v>44537</v>
      </c>
      <c r="AD586">
        <v>-2.3099999999999898</v>
      </c>
      <c r="AE586" s="15">
        <v>44525</v>
      </c>
      <c r="AF586">
        <v>4.33</v>
      </c>
      <c r="AG586" s="15">
        <v>44540</v>
      </c>
      <c r="AH586">
        <v>13.703329379959399</v>
      </c>
      <c r="AI586" s="15">
        <v>44574</v>
      </c>
      <c r="AJ586">
        <v>12.459975328034799</v>
      </c>
    </row>
    <row r="587" spans="1:36">
      <c r="A587" t="s">
        <v>34490</v>
      </c>
      <c r="B587">
        <v>21</v>
      </c>
      <c r="C587">
        <v>7</v>
      </c>
      <c r="D587">
        <v>-4.09</v>
      </c>
      <c r="E587">
        <v>0</v>
      </c>
      <c r="F587">
        <v>-4.09</v>
      </c>
      <c r="G587" s="12">
        <f t="shared" si="36"/>
        <v>-1</v>
      </c>
      <c r="H587" s="12">
        <f t="shared" si="37"/>
        <v>0</v>
      </c>
      <c r="I587" s="17">
        <f t="shared" si="38"/>
        <v>0.33333333333333331</v>
      </c>
      <c r="J587" s="48" t="str">
        <f t="shared" si="39"/>
        <v>entry14</v>
      </c>
      <c r="AA587" s="38">
        <v>44580</v>
      </c>
      <c r="AB587" s="12">
        <v>4.75999999999999</v>
      </c>
      <c r="AC587" s="15">
        <v>44538</v>
      </c>
      <c r="AD587">
        <v>-2.3099999999999898</v>
      </c>
      <c r="AE587" s="15">
        <v>44530</v>
      </c>
      <c r="AF587">
        <v>4.33</v>
      </c>
      <c r="AG587" s="15">
        <v>44543</v>
      </c>
      <c r="AH587">
        <v>13.703329379959399</v>
      </c>
      <c r="AI587" s="15">
        <v>44575</v>
      </c>
      <c r="AJ587">
        <v>12.459975328034799</v>
      </c>
    </row>
    <row r="588" spans="1:36">
      <c r="A588" t="s">
        <v>34491</v>
      </c>
      <c r="B588">
        <v>21</v>
      </c>
      <c r="C588">
        <v>7</v>
      </c>
      <c r="D588">
        <v>-4.09</v>
      </c>
      <c r="E588">
        <v>0</v>
      </c>
      <c r="F588">
        <v>-4.09</v>
      </c>
      <c r="G588" s="12">
        <f t="shared" si="36"/>
        <v>-1</v>
      </c>
      <c r="H588" s="12">
        <f t="shared" si="37"/>
        <v>0</v>
      </c>
      <c r="I588" s="17">
        <f t="shared" si="38"/>
        <v>0.33333333333333331</v>
      </c>
      <c r="J588" s="48" t="str">
        <f t="shared" si="39"/>
        <v>entry14</v>
      </c>
      <c r="AA588" s="38">
        <v>44581</v>
      </c>
      <c r="AB588" s="12">
        <v>4.75999999999999</v>
      </c>
      <c r="AC588" s="15">
        <v>44539</v>
      </c>
      <c r="AD588">
        <v>-2.3099999999999898</v>
      </c>
      <c r="AE588" s="15">
        <v>44531</v>
      </c>
      <c r="AF588">
        <v>3.1</v>
      </c>
      <c r="AG588" s="15">
        <v>44544</v>
      </c>
      <c r="AH588">
        <v>13.703329379959399</v>
      </c>
      <c r="AI588" s="15">
        <v>44578</v>
      </c>
      <c r="AJ588">
        <v>12.459975328034799</v>
      </c>
    </row>
    <row r="589" spans="1:36">
      <c r="A589" t="s">
        <v>34492</v>
      </c>
      <c r="B589">
        <v>21</v>
      </c>
      <c r="C589">
        <v>7</v>
      </c>
      <c r="D589">
        <v>-4.72</v>
      </c>
      <c r="E589">
        <v>0</v>
      </c>
      <c r="F589">
        <v>-4.72</v>
      </c>
      <c r="G589" s="12">
        <f t="shared" si="36"/>
        <v>-1</v>
      </c>
      <c r="H589" s="12">
        <f t="shared" si="37"/>
        <v>0</v>
      </c>
      <c r="I589" s="17">
        <f t="shared" si="38"/>
        <v>0.33333333333333331</v>
      </c>
      <c r="J589" s="48" t="str">
        <f t="shared" si="39"/>
        <v>entry14</v>
      </c>
      <c r="AA589" s="38">
        <v>44582</v>
      </c>
      <c r="AB589" s="12">
        <v>4.75999999999999</v>
      </c>
      <c r="AC589" s="15">
        <v>44540</v>
      </c>
      <c r="AD589">
        <v>-2.21999999999999</v>
      </c>
      <c r="AE589" s="15">
        <v>44532</v>
      </c>
      <c r="AF589">
        <v>3.1</v>
      </c>
      <c r="AG589" s="15">
        <v>44545</v>
      </c>
      <c r="AH589">
        <v>13.703329379959399</v>
      </c>
      <c r="AI589" s="15">
        <v>44579</v>
      </c>
      <c r="AJ589">
        <v>12.459975328034799</v>
      </c>
    </row>
    <row r="590" spans="1:36">
      <c r="A590" t="s">
        <v>34493</v>
      </c>
      <c r="B590">
        <v>21</v>
      </c>
      <c r="C590">
        <v>7</v>
      </c>
      <c r="D590">
        <v>-4.72</v>
      </c>
      <c r="E590">
        <v>0</v>
      </c>
      <c r="F590">
        <v>-4.72</v>
      </c>
      <c r="G590" s="12">
        <f t="shared" si="36"/>
        <v>-1</v>
      </c>
      <c r="H590" s="12">
        <f t="shared" si="37"/>
        <v>0</v>
      </c>
      <c r="I590" s="17">
        <f t="shared" si="38"/>
        <v>0.33333333333333331</v>
      </c>
      <c r="J590" s="48" t="str">
        <f t="shared" si="39"/>
        <v>entry14</v>
      </c>
      <c r="AA590" s="38">
        <v>44585</v>
      </c>
      <c r="AB590" s="12">
        <v>4.75999999999999</v>
      </c>
      <c r="AC590" s="15">
        <v>44543</v>
      </c>
      <c r="AD590">
        <v>-2.1799999999999899</v>
      </c>
      <c r="AE590" s="15">
        <v>44533</v>
      </c>
      <c r="AF590">
        <v>3.1</v>
      </c>
      <c r="AG590" s="15">
        <v>44546</v>
      </c>
      <c r="AH590">
        <v>13.703329379959399</v>
      </c>
      <c r="AI590" s="15">
        <v>44580</v>
      </c>
      <c r="AJ590">
        <v>12.459975328034799</v>
      </c>
    </row>
    <row r="591" spans="1:36">
      <c r="A591" t="s">
        <v>34494</v>
      </c>
      <c r="B591">
        <v>21</v>
      </c>
      <c r="C591">
        <v>7</v>
      </c>
      <c r="D591">
        <v>-4.72</v>
      </c>
      <c r="E591">
        <v>0</v>
      </c>
      <c r="F591">
        <v>-4.72</v>
      </c>
      <c r="G591" s="12">
        <f t="shared" si="36"/>
        <v>-1</v>
      </c>
      <c r="H591" s="12">
        <f t="shared" si="37"/>
        <v>0</v>
      </c>
      <c r="I591" s="17">
        <f t="shared" si="38"/>
        <v>0.33333333333333331</v>
      </c>
      <c r="J591" s="48" t="str">
        <f t="shared" si="39"/>
        <v>entry14</v>
      </c>
      <c r="AA591" s="38">
        <v>44586</v>
      </c>
      <c r="AB591" s="12">
        <v>4.75999999999999</v>
      </c>
      <c r="AC591" s="15">
        <v>44544</v>
      </c>
      <c r="AD591">
        <v>-2.1299999999999901</v>
      </c>
      <c r="AE591" s="15">
        <v>44536</v>
      </c>
      <c r="AF591">
        <v>3.1</v>
      </c>
      <c r="AG591" s="15">
        <v>44547</v>
      </c>
      <c r="AH591">
        <v>13.703329379959399</v>
      </c>
      <c r="AI591" s="15">
        <v>44581</v>
      </c>
      <c r="AJ591">
        <v>12.459975328034799</v>
      </c>
    </row>
    <row r="592" spans="1:36">
      <c r="A592" t="s">
        <v>34495</v>
      </c>
      <c r="B592">
        <v>21</v>
      </c>
      <c r="C592">
        <v>7</v>
      </c>
      <c r="D592">
        <v>-4.09</v>
      </c>
      <c r="E592">
        <v>0</v>
      </c>
      <c r="F592">
        <v>-4.09</v>
      </c>
      <c r="G592" s="12">
        <f t="shared" si="36"/>
        <v>-1</v>
      </c>
      <c r="H592" s="12">
        <f t="shared" si="37"/>
        <v>0</v>
      </c>
      <c r="I592" s="17">
        <f t="shared" si="38"/>
        <v>0.33333333333333331</v>
      </c>
      <c r="J592" s="48" t="str">
        <f t="shared" si="39"/>
        <v>entry14</v>
      </c>
      <c r="AA592" s="38">
        <v>44587</v>
      </c>
      <c r="AB592" s="12">
        <v>4.75999999999999</v>
      </c>
      <c r="AC592" s="15">
        <v>44545</v>
      </c>
      <c r="AD592">
        <v>-2.1299999999999901</v>
      </c>
      <c r="AE592" s="15">
        <v>44537</v>
      </c>
      <c r="AF592">
        <v>3.1</v>
      </c>
      <c r="AG592" s="15">
        <v>44550</v>
      </c>
      <c r="AH592">
        <v>13.703329379959399</v>
      </c>
      <c r="AI592" s="15">
        <v>44582</v>
      </c>
      <c r="AJ592">
        <v>12.539975328034799</v>
      </c>
    </row>
    <row r="593" spans="1:36">
      <c r="A593" t="s">
        <v>34496</v>
      </c>
      <c r="B593">
        <v>21</v>
      </c>
      <c r="C593">
        <v>7</v>
      </c>
      <c r="D593">
        <v>-4.09</v>
      </c>
      <c r="E593">
        <v>0</v>
      </c>
      <c r="F593">
        <v>-4.09</v>
      </c>
      <c r="G593" s="12">
        <f t="shared" si="36"/>
        <v>-1</v>
      </c>
      <c r="H593" s="12">
        <f t="shared" si="37"/>
        <v>0</v>
      </c>
      <c r="I593" s="17">
        <f t="shared" si="38"/>
        <v>0.33333333333333331</v>
      </c>
      <c r="J593" s="48" t="str">
        <f t="shared" si="39"/>
        <v>entry14</v>
      </c>
      <c r="AA593" s="38">
        <v>44588</v>
      </c>
      <c r="AB593" s="12">
        <v>4.75999999999999</v>
      </c>
      <c r="AC593" s="15">
        <v>44546</v>
      </c>
      <c r="AD593">
        <v>-2.1299999999999901</v>
      </c>
      <c r="AE593" s="15">
        <v>44538</v>
      </c>
      <c r="AF593">
        <v>3.1</v>
      </c>
      <c r="AG593" s="15">
        <v>44551</v>
      </c>
      <c r="AH593">
        <v>13.703329379959399</v>
      </c>
      <c r="AI593" s="15">
        <v>44585</v>
      </c>
      <c r="AJ593">
        <v>13.1799753280348</v>
      </c>
    </row>
    <row r="594" spans="1:36">
      <c r="A594" t="s">
        <v>34497</v>
      </c>
      <c r="B594">
        <v>21</v>
      </c>
      <c r="C594">
        <v>7</v>
      </c>
      <c r="D594">
        <v>-4.72</v>
      </c>
      <c r="E594">
        <v>0</v>
      </c>
      <c r="F594">
        <v>-4.72</v>
      </c>
      <c r="G594" s="12">
        <f t="shared" si="36"/>
        <v>-1</v>
      </c>
      <c r="H594" s="12">
        <f t="shared" si="37"/>
        <v>0</v>
      </c>
      <c r="I594" s="17">
        <f t="shared" si="38"/>
        <v>0.33333333333333331</v>
      </c>
      <c r="J594" s="48" t="str">
        <f t="shared" si="39"/>
        <v>entry14</v>
      </c>
      <c r="AA594" s="38">
        <v>44589</v>
      </c>
      <c r="AB594" s="12">
        <v>4.75999999999999</v>
      </c>
      <c r="AC594" s="15">
        <v>44547</v>
      </c>
      <c r="AD594">
        <v>-2.1299999999999901</v>
      </c>
      <c r="AE594" s="15">
        <v>44539</v>
      </c>
      <c r="AF594">
        <v>3.1</v>
      </c>
      <c r="AG594" s="15">
        <v>44552</v>
      </c>
      <c r="AH594">
        <v>13.703329379959399</v>
      </c>
      <c r="AI594" s="15">
        <v>44586</v>
      </c>
      <c r="AJ594">
        <v>14.2799753280348</v>
      </c>
    </row>
    <row r="595" spans="1:36">
      <c r="A595" t="s">
        <v>34498</v>
      </c>
      <c r="B595">
        <v>21</v>
      </c>
      <c r="C595">
        <v>7</v>
      </c>
      <c r="D595">
        <v>-4.72</v>
      </c>
      <c r="E595">
        <v>0</v>
      </c>
      <c r="F595">
        <v>-4.72</v>
      </c>
      <c r="G595" s="12">
        <f t="shared" si="36"/>
        <v>-1</v>
      </c>
      <c r="H595" s="12">
        <f t="shared" si="37"/>
        <v>0</v>
      </c>
      <c r="I595" s="17">
        <f t="shared" si="38"/>
        <v>0.33333333333333331</v>
      </c>
      <c r="J595" s="48" t="str">
        <f t="shared" si="39"/>
        <v>entry14</v>
      </c>
      <c r="AA595" s="38">
        <v>44595</v>
      </c>
      <c r="AB595" s="12">
        <v>4.75999999999999</v>
      </c>
      <c r="AC595" s="15">
        <v>44550</v>
      </c>
      <c r="AD595">
        <v>-2.1299999999999901</v>
      </c>
      <c r="AE595" s="15">
        <v>44540</v>
      </c>
      <c r="AF595">
        <v>3.1</v>
      </c>
      <c r="AG595" s="15">
        <v>44553</v>
      </c>
      <c r="AH595">
        <v>13.703329379959399</v>
      </c>
      <c r="AI595" s="15">
        <v>44589</v>
      </c>
      <c r="AJ595">
        <v>14.2799753280348</v>
      </c>
    </row>
    <row r="596" spans="1:36">
      <c r="A596" t="s">
        <v>34499</v>
      </c>
      <c r="B596">
        <v>21</v>
      </c>
      <c r="C596">
        <v>7</v>
      </c>
      <c r="D596">
        <v>-4.72</v>
      </c>
      <c r="E596">
        <v>0</v>
      </c>
      <c r="F596">
        <v>-4.72</v>
      </c>
      <c r="G596" s="12">
        <f t="shared" si="36"/>
        <v>-1</v>
      </c>
      <c r="H596" s="12">
        <f t="shared" si="37"/>
        <v>0</v>
      </c>
      <c r="I596" s="17">
        <f t="shared" si="38"/>
        <v>0.33333333333333331</v>
      </c>
      <c r="J596" s="48" t="str">
        <f t="shared" si="39"/>
        <v>entry14</v>
      </c>
      <c r="AA596" s="38">
        <v>44596</v>
      </c>
      <c r="AB596" s="12">
        <v>4.75999999999999</v>
      </c>
      <c r="AC596" s="15">
        <v>44551</v>
      </c>
      <c r="AD596">
        <v>-2.1299999999999901</v>
      </c>
      <c r="AE596" s="15">
        <v>44543</v>
      </c>
      <c r="AF596">
        <v>3.1</v>
      </c>
      <c r="AG596" s="15">
        <v>44554</v>
      </c>
      <c r="AH596">
        <v>13.703329379959399</v>
      </c>
      <c r="AI596" s="15">
        <v>44595</v>
      </c>
      <c r="AJ596">
        <v>14.069975328034699</v>
      </c>
    </row>
    <row r="597" spans="1:36">
      <c r="A597" t="s">
        <v>34500</v>
      </c>
      <c r="B597">
        <v>21</v>
      </c>
      <c r="C597">
        <v>7</v>
      </c>
      <c r="D597">
        <v>-4.09</v>
      </c>
      <c r="E597">
        <v>0</v>
      </c>
      <c r="F597">
        <v>-4.09</v>
      </c>
      <c r="G597" s="12">
        <f t="shared" si="36"/>
        <v>-1</v>
      </c>
      <c r="H597" s="12">
        <f t="shared" si="37"/>
        <v>0</v>
      </c>
      <c r="I597" s="17">
        <f t="shared" si="38"/>
        <v>0.33333333333333331</v>
      </c>
      <c r="J597" s="48" t="str">
        <f t="shared" si="39"/>
        <v>entry14</v>
      </c>
      <c r="AA597" s="38">
        <v>44599</v>
      </c>
      <c r="AB597" s="12">
        <v>5.0999999999999899</v>
      </c>
      <c r="AC597" s="15">
        <v>44552</v>
      </c>
      <c r="AD597">
        <v>-2.1299999999999901</v>
      </c>
      <c r="AE597" s="15">
        <v>44544</v>
      </c>
      <c r="AF597">
        <v>3.1</v>
      </c>
      <c r="AG597" s="15">
        <v>44557</v>
      </c>
      <c r="AH597">
        <v>13.703329379959399</v>
      </c>
      <c r="AI597" s="15">
        <v>44596</v>
      </c>
      <c r="AJ597">
        <v>14.0499753280347</v>
      </c>
    </row>
    <row r="598" spans="1:36">
      <c r="A598" t="s">
        <v>34501</v>
      </c>
      <c r="B598">
        <v>21</v>
      </c>
      <c r="C598">
        <v>7</v>
      </c>
      <c r="D598">
        <v>-4.09</v>
      </c>
      <c r="E598">
        <v>0</v>
      </c>
      <c r="F598">
        <v>-4.09</v>
      </c>
      <c r="G598" s="12">
        <f t="shared" si="36"/>
        <v>-1</v>
      </c>
      <c r="H598" s="12">
        <f t="shared" si="37"/>
        <v>0</v>
      </c>
      <c r="I598" s="17">
        <f t="shared" si="38"/>
        <v>0.33333333333333331</v>
      </c>
      <c r="J598" s="48" t="str">
        <f t="shared" si="39"/>
        <v>entry14</v>
      </c>
      <c r="AA598" s="38">
        <v>44600</v>
      </c>
      <c r="AB598" s="12">
        <v>5.1999999999999904</v>
      </c>
      <c r="AC598" s="15">
        <v>44553</v>
      </c>
      <c r="AD598">
        <v>-2.1299999999999901</v>
      </c>
      <c r="AE598" s="15">
        <v>44545</v>
      </c>
      <c r="AF598">
        <v>3.1</v>
      </c>
      <c r="AG598" s="15">
        <v>44558</v>
      </c>
      <c r="AH598">
        <v>13.703329379959399</v>
      </c>
      <c r="AI598" s="15">
        <v>44599</v>
      </c>
      <c r="AJ598">
        <v>13.7699753280347</v>
      </c>
    </row>
    <row r="599" spans="1:36">
      <c r="A599" t="s">
        <v>34502</v>
      </c>
      <c r="B599">
        <v>21</v>
      </c>
      <c r="C599">
        <v>7</v>
      </c>
      <c r="D599">
        <v>-4.72</v>
      </c>
      <c r="E599">
        <v>0</v>
      </c>
      <c r="F599">
        <v>-4.72</v>
      </c>
      <c r="G599" s="12">
        <f t="shared" si="36"/>
        <v>-1</v>
      </c>
      <c r="H599" s="12">
        <f t="shared" si="37"/>
        <v>0</v>
      </c>
      <c r="I599" s="17">
        <f t="shared" si="38"/>
        <v>0.33333333333333331</v>
      </c>
      <c r="J599" s="48" t="str">
        <f t="shared" si="39"/>
        <v>entry14</v>
      </c>
      <c r="AA599" s="38">
        <v>44601</v>
      </c>
      <c r="AB599" s="12">
        <v>4.5399999999999903</v>
      </c>
      <c r="AC599" s="15">
        <v>44554</v>
      </c>
      <c r="AD599">
        <v>-2.1299999999999901</v>
      </c>
      <c r="AE599" s="15">
        <v>44546</v>
      </c>
      <c r="AF599">
        <v>3.1</v>
      </c>
      <c r="AG599" s="15">
        <v>44559</v>
      </c>
      <c r="AH599">
        <v>13.703329379959399</v>
      </c>
      <c r="AI599" s="15">
        <v>44600</v>
      </c>
      <c r="AJ599">
        <v>13.6199753280347</v>
      </c>
    </row>
    <row r="600" spans="1:36">
      <c r="A600" t="s">
        <v>34503</v>
      </c>
      <c r="B600">
        <v>21</v>
      </c>
      <c r="C600">
        <v>7</v>
      </c>
      <c r="D600">
        <v>-4.72</v>
      </c>
      <c r="E600">
        <v>0</v>
      </c>
      <c r="F600">
        <v>-4.72</v>
      </c>
      <c r="G600" s="12">
        <f t="shared" si="36"/>
        <v>-1</v>
      </c>
      <c r="H600" s="12">
        <f t="shared" si="37"/>
        <v>0</v>
      </c>
      <c r="I600" s="17">
        <f t="shared" si="38"/>
        <v>0.33333333333333331</v>
      </c>
      <c r="J600" s="48" t="str">
        <f t="shared" si="39"/>
        <v>entry14</v>
      </c>
      <c r="AA600" s="38">
        <v>44602</v>
      </c>
      <c r="AB600" s="12">
        <v>4.5399999999999903</v>
      </c>
      <c r="AC600" s="15">
        <v>44557</v>
      </c>
      <c r="AD600">
        <v>-2.1299999999999901</v>
      </c>
      <c r="AE600" s="15">
        <v>44547</v>
      </c>
      <c r="AF600">
        <v>3.1</v>
      </c>
      <c r="AG600" s="15">
        <v>44560</v>
      </c>
      <c r="AH600">
        <v>13.703329379959399</v>
      </c>
      <c r="AI600" s="15">
        <v>44601</v>
      </c>
      <c r="AJ600">
        <v>12.329975328034701</v>
      </c>
    </row>
    <row r="601" spans="1:36">
      <c r="A601" t="s">
        <v>34504</v>
      </c>
      <c r="B601">
        <v>21</v>
      </c>
      <c r="C601">
        <v>7</v>
      </c>
      <c r="D601">
        <v>-4.72</v>
      </c>
      <c r="E601">
        <v>0</v>
      </c>
      <c r="F601">
        <v>-4.72</v>
      </c>
      <c r="G601" s="12">
        <f t="shared" si="36"/>
        <v>-1</v>
      </c>
      <c r="H601" s="12">
        <f t="shared" si="37"/>
        <v>0</v>
      </c>
      <c r="I601" s="17">
        <f t="shared" si="38"/>
        <v>0.33333333333333331</v>
      </c>
      <c r="J601" s="48" t="str">
        <f t="shared" si="39"/>
        <v>entry14</v>
      </c>
      <c r="AA601" s="38">
        <v>44603</v>
      </c>
      <c r="AB601" s="12">
        <v>4.5399999999999903</v>
      </c>
      <c r="AC601" s="15">
        <v>44558</v>
      </c>
      <c r="AD601">
        <v>-2.1299999999999901</v>
      </c>
      <c r="AE601" s="15">
        <v>44550</v>
      </c>
      <c r="AF601">
        <v>3.1</v>
      </c>
      <c r="AG601" s="15">
        <v>44564</v>
      </c>
      <c r="AH601">
        <v>13.703329379959399</v>
      </c>
      <c r="AI601" s="15">
        <v>44602</v>
      </c>
      <c r="AJ601">
        <v>12.329975328034701</v>
      </c>
    </row>
    <row r="602" spans="1:36">
      <c r="A602" s="30" t="s">
        <v>34108</v>
      </c>
      <c r="B602" s="30">
        <v>46</v>
      </c>
      <c r="C602" s="30">
        <v>20</v>
      </c>
      <c r="D602" s="30">
        <v>12.3578350378508</v>
      </c>
      <c r="E602" s="30">
        <v>15.6833293799594</v>
      </c>
      <c r="F602" s="30">
        <v>-3.59</v>
      </c>
      <c r="G602" s="30">
        <f t="shared" si="36"/>
        <v>3.4422938824096936</v>
      </c>
      <c r="H602" s="30">
        <f t="shared" si="37"/>
        <v>4.3686154261725347</v>
      </c>
      <c r="I602" s="31">
        <f t="shared" si="38"/>
        <v>0.43478260869565216</v>
      </c>
      <c r="J602" s="48" t="str">
        <f t="shared" si="39"/>
        <v>entry15</v>
      </c>
      <c r="AA602" s="38">
        <v>44606</v>
      </c>
      <c r="AB602" s="12">
        <v>4.5399999999999903</v>
      </c>
      <c r="AC602" s="15">
        <v>44559</v>
      </c>
      <c r="AD602">
        <v>-2.1299999999999901</v>
      </c>
      <c r="AE602" s="15">
        <v>44551</v>
      </c>
      <c r="AF602">
        <v>3.1</v>
      </c>
      <c r="AG602" s="15">
        <v>44565</v>
      </c>
      <c r="AH602">
        <v>13.703329379959399</v>
      </c>
      <c r="AI602" s="15">
        <v>44603</v>
      </c>
      <c r="AJ602">
        <v>12.329975328034701</v>
      </c>
    </row>
    <row r="603" spans="1:36">
      <c r="A603" t="s">
        <v>34109</v>
      </c>
      <c r="B603">
        <v>46</v>
      </c>
      <c r="C603">
        <v>20</v>
      </c>
      <c r="D603">
        <v>12.3578350378508</v>
      </c>
      <c r="E603">
        <v>15.6833293799594</v>
      </c>
      <c r="F603">
        <v>-3.59</v>
      </c>
      <c r="G603" s="12">
        <f t="shared" si="36"/>
        <v>3.4422938824096936</v>
      </c>
      <c r="H603" s="12">
        <f t="shared" si="37"/>
        <v>4.3686154261725347</v>
      </c>
      <c r="I603" s="17">
        <f t="shared" si="38"/>
        <v>0.43478260869565216</v>
      </c>
      <c r="J603" s="48" t="str">
        <f t="shared" si="39"/>
        <v>entry15</v>
      </c>
      <c r="AA603" s="38">
        <v>44607</v>
      </c>
      <c r="AB603" s="12">
        <v>4.5399999999999903</v>
      </c>
      <c r="AC603" s="15">
        <v>44560</v>
      </c>
      <c r="AD603">
        <v>-2.1299999999999901</v>
      </c>
      <c r="AE603" s="15">
        <v>44552</v>
      </c>
      <c r="AF603">
        <v>3.1</v>
      </c>
      <c r="AG603" s="15">
        <v>44566</v>
      </c>
      <c r="AH603">
        <v>13.703329379959399</v>
      </c>
      <c r="AI603" s="15">
        <v>44606</v>
      </c>
      <c r="AJ603">
        <v>12.329975328034701</v>
      </c>
    </row>
    <row r="604" spans="1:36">
      <c r="A604" t="s">
        <v>34110</v>
      </c>
      <c r="B604">
        <v>46</v>
      </c>
      <c r="C604">
        <v>20</v>
      </c>
      <c r="D604">
        <v>12.3578350378508</v>
      </c>
      <c r="E604">
        <v>15.6833293799594</v>
      </c>
      <c r="F604">
        <v>-3.59</v>
      </c>
      <c r="G604" s="12">
        <f t="shared" si="36"/>
        <v>3.4422938824096936</v>
      </c>
      <c r="H604" s="12">
        <f t="shared" si="37"/>
        <v>4.3686154261725347</v>
      </c>
      <c r="I604" s="17">
        <f t="shared" si="38"/>
        <v>0.43478260869565216</v>
      </c>
      <c r="J604" s="48" t="str">
        <f t="shared" si="39"/>
        <v>entry15</v>
      </c>
      <c r="AA604" s="38">
        <v>44608</v>
      </c>
      <c r="AB604" s="12">
        <v>4.5399999999999903</v>
      </c>
      <c r="AC604" s="15">
        <v>44564</v>
      </c>
      <c r="AD604">
        <v>-2.1299999999999901</v>
      </c>
      <c r="AE604" s="15">
        <v>44553</v>
      </c>
      <c r="AF604">
        <v>3.1</v>
      </c>
      <c r="AG604" s="15">
        <v>44567</v>
      </c>
      <c r="AH604">
        <v>13.703329379959399</v>
      </c>
      <c r="AI604" s="15">
        <v>44607</v>
      </c>
      <c r="AJ604">
        <v>12.329975328034701</v>
      </c>
    </row>
    <row r="605" spans="1:36">
      <c r="A605" t="s">
        <v>34111</v>
      </c>
      <c r="B605">
        <v>46</v>
      </c>
      <c r="C605">
        <v>20</v>
      </c>
      <c r="D605">
        <v>12.3578350378508</v>
      </c>
      <c r="E605">
        <v>15.6833293799594</v>
      </c>
      <c r="F605">
        <v>-3.59</v>
      </c>
      <c r="G605" s="12">
        <f t="shared" si="36"/>
        <v>3.4422938824096936</v>
      </c>
      <c r="H605" s="12">
        <f t="shared" si="37"/>
        <v>4.3686154261725347</v>
      </c>
      <c r="I605" s="17">
        <f t="shared" si="38"/>
        <v>0.43478260869565216</v>
      </c>
      <c r="J605" s="48" t="str">
        <f t="shared" si="39"/>
        <v>entry15</v>
      </c>
      <c r="AA605" s="38">
        <v>44609</v>
      </c>
      <c r="AB605" s="12">
        <v>4.5399999999999903</v>
      </c>
      <c r="AC605" s="15">
        <v>44565</v>
      </c>
      <c r="AD605">
        <v>-2.1299999999999901</v>
      </c>
      <c r="AE605" s="15">
        <v>44554</v>
      </c>
      <c r="AF605">
        <v>3.1</v>
      </c>
      <c r="AG605" s="15">
        <v>44572</v>
      </c>
      <c r="AH605">
        <v>13.703329379959399</v>
      </c>
      <c r="AI605" s="15">
        <v>44608</v>
      </c>
      <c r="AJ605">
        <v>12.329975328034701</v>
      </c>
    </row>
    <row r="606" spans="1:36">
      <c r="A606" t="s">
        <v>34112</v>
      </c>
      <c r="B606">
        <v>46</v>
      </c>
      <c r="C606">
        <v>20</v>
      </c>
      <c r="D606">
        <v>12.3578350378508</v>
      </c>
      <c r="E606">
        <v>15.6833293799594</v>
      </c>
      <c r="F606">
        <v>-3.59</v>
      </c>
      <c r="G606" s="12">
        <f t="shared" si="36"/>
        <v>3.4422938824096936</v>
      </c>
      <c r="H606" s="12">
        <f t="shared" si="37"/>
        <v>4.3686154261725347</v>
      </c>
      <c r="I606" s="17">
        <f t="shared" si="38"/>
        <v>0.43478260869565216</v>
      </c>
      <c r="J606" s="48" t="str">
        <f t="shared" si="39"/>
        <v>entry15</v>
      </c>
      <c r="AA606" s="38">
        <v>44610</v>
      </c>
      <c r="AB606" s="12">
        <v>4.5399999999999903</v>
      </c>
      <c r="AC606" s="15">
        <v>44566</v>
      </c>
      <c r="AD606">
        <v>-2.1299999999999901</v>
      </c>
      <c r="AE606" s="15">
        <v>44557</v>
      </c>
      <c r="AF606">
        <v>3.1</v>
      </c>
      <c r="AG606" s="15">
        <v>44573</v>
      </c>
      <c r="AH606">
        <v>13.793329379959401</v>
      </c>
      <c r="AI606" s="15">
        <v>44609</v>
      </c>
      <c r="AJ606">
        <v>12.329975328034701</v>
      </c>
    </row>
    <row r="607" spans="1:36">
      <c r="A607" t="s">
        <v>34113</v>
      </c>
      <c r="B607">
        <v>46</v>
      </c>
      <c r="C607">
        <v>20</v>
      </c>
      <c r="D607">
        <v>12.3578350378508</v>
      </c>
      <c r="E607">
        <v>15.6833293799594</v>
      </c>
      <c r="F607">
        <v>-3.59</v>
      </c>
      <c r="G607" s="12">
        <f t="shared" si="36"/>
        <v>3.4422938824096936</v>
      </c>
      <c r="H607" s="12">
        <f t="shared" si="37"/>
        <v>4.3686154261725347</v>
      </c>
      <c r="I607" s="17">
        <f t="shared" si="38"/>
        <v>0.43478260869565216</v>
      </c>
      <c r="J607" s="48" t="str">
        <f t="shared" si="39"/>
        <v>entry15</v>
      </c>
      <c r="AA607" s="38">
        <v>44613</v>
      </c>
      <c r="AB607" s="12">
        <v>4.5399999999999903</v>
      </c>
      <c r="AC607" s="15">
        <v>44567</v>
      </c>
      <c r="AD607">
        <v>-2.1299999999999901</v>
      </c>
      <c r="AE607" s="15">
        <v>44558</v>
      </c>
      <c r="AF607">
        <v>3.1</v>
      </c>
      <c r="AG607" s="15">
        <v>44574</v>
      </c>
      <c r="AH607">
        <v>13.793329379959401</v>
      </c>
      <c r="AI607" s="15">
        <v>44610</v>
      </c>
      <c r="AJ607">
        <v>12.329975328034701</v>
      </c>
    </row>
    <row r="608" spans="1:36">
      <c r="A608" t="s">
        <v>34114</v>
      </c>
      <c r="B608">
        <v>46</v>
      </c>
      <c r="C608">
        <v>20</v>
      </c>
      <c r="D608">
        <v>12.3578350378508</v>
      </c>
      <c r="E608">
        <v>15.6833293799594</v>
      </c>
      <c r="F608">
        <v>-3.59</v>
      </c>
      <c r="G608" s="12">
        <f t="shared" si="36"/>
        <v>3.4422938824096936</v>
      </c>
      <c r="H608" s="12">
        <f t="shared" si="37"/>
        <v>4.3686154261725347</v>
      </c>
      <c r="I608" s="17">
        <f t="shared" si="38"/>
        <v>0.43478260869565216</v>
      </c>
      <c r="J608" s="48" t="str">
        <f t="shared" si="39"/>
        <v>entry15</v>
      </c>
      <c r="AA608" s="38">
        <v>44614</v>
      </c>
      <c r="AB608" s="12">
        <v>4.5399999999999903</v>
      </c>
      <c r="AC608" s="15">
        <v>44568</v>
      </c>
      <c r="AD608">
        <v>-2.1299999999999901</v>
      </c>
      <c r="AE608" s="15">
        <v>44559</v>
      </c>
      <c r="AF608">
        <v>3.1</v>
      </c>
      <c r="AG608" s="15">
        <v>44575</v>
      </c>
      <c r="AH608">
        <v>13.793329379959401</v>
      </c>
      <c r="AI608" s="15">
        <v>44613</v>
      </c>
      <c r="AJ608">
        <v>12.329975328034701</v>
      </c>
    </row>
    <row r="609" spans="1:36">
      <c r="A609" t="s">
        <v>34115</v>
      </c>
      <c r="B609">
        <v>46</v>
      </c>
      <c r="C609">
        <v>20</v>
      </c>
      <c r="D609">
        <v>12.3578350378508</v>
      </c>
      <c r="E609">
        <v>15.6833293799594</v>
      </c>
      <c r="F609">
        <v>-3.59</v>
      </c>
      <c r="G609" s="12">
        <f t="shared" si="36"/>
        <v>3.4422938824096936</v>
      </c>
      <c r="H609" s="12">
        <f t="shared" si="37"/>
        <v>4.3686154261725347</v>
      </c>
      <c r="I609" s="17">
        <f t="shared" si="38"/>
        <v>0.43478260869565216</v>
      </c>
      <c r="J609" s="48" t="str">
        <f t="shared" si="39"/>
        <v>entry15</v>
      </c>
      <c r="AA609" s="38">
        <v>44615</v>
      </c>
      <c r="AB609" s="12">
        <v>4.5399999999999903</v>
      </c>
      <c r="AC609" s="15">
        <v>44571</v>
      </c>
      <c r="AD609">
        <v>-2.1299999999999901</v>
      </c>
      <c r="AE609" s="15">
        <v>44560</v>
      </c>
      <c r="AF609">
        <v>3.1</v>
      </c>
      <c r="AG609" s="15">
        <v>44578</v>
      </c>
      <c r="AH609">
        <v>13.793329379959401</v>
      </c>
      <c r="AI609" s="15">
        <v>44614</v>
      </c>
      <c r="AJ609">
        <v>12.329975328034701</v>
      </c>
    </row>
    <row r="610" spans="1:36">
      <c r="A610" t="s">
        <v>34121</v>
      </c>
      <c r="B610">
        <v>46</v>
      </c>
      <c r="C610">
        <v>18</v>
      </c>
      <c r="D610">
        <v>10.8378350378508</v>
      </c>
      <c r="E610">
        <v>14.4733293799594</v>
      </c>
      <c r="F610">
        <v>-3.8999999999999901</v>
      </c>
      <c r="G610" s="12">
        <f t="shared" si="36"/>
        <v>2.7789320609873918</v>
      </c>
      <c r="H610" s="12">
        <f t="shared" si="37"/>
        <v>3.7111100974254967</v>
      </c>
      <c r="I610" s="17">
        <f t="shared" si="38"/>
        <v>0.39130434782608697</v>
      </c>
      <c r="J610" s="48" t="str">
        <f t="shared" si="39"/>
        <v>entry15</v>
      </c>
      <c r="AA610" s="38">
        <v>44616</v>
      </c>
      <c r="AB610" s="12">
        <v>4.5399999999999903</v>
      </c>
      <c r="AC610" s="15">
        <v>44572</v>
      </c>
      <c r="AD610">
        <v>-2.1299999999999901</v>
      </c>
      <c r="AE610" s="15">
        <v>44564</v>
      </c>
      <c r="AF610">
        <v>3.1</v>
      </c>
      <c r="AG610" s="15">
        <v>44579</v>
      </c>
      <c r="AH610">
        <v>13.793329379959401</v>
      </c>
      <c r="AI610" s="15">
        <v>44615</v>
      </c>
      <c r="AJ610">
        <v>12.329975328034701</v>
      </c>
    </row>
    <row r="611" spans="1:36">
      <c r="A611" t="s">
        <v>34122</v>
      </c>
      <c r="B611">
        <v>46</v>
      </c>
      <c r="C611">
        <v>18</v>
      </c>
      <c r="D611">
        <v>10.8378350378508</v>
      </c>
      <c r="E611">
        <v>14.4733293799594</v>
      </c>
      <c r="F611">
        <v>-3.8999999999999901</v>
      </c>
      <c r="G611" s="12">
        <f t="shared" si="36"/>
        <v>2.7789320609873918</v>
      </c>
      <c r="H611" s="12">
        <f t="shared" si="37"/>
        <v>3.7111100974254967</v>
      </c>
      <c r="I611" s="17">
        <f t="shared" si="38"/>
        <v>0.39130434782608697</v>
      </c>
      <c r="J611" s="48" t="str">
        <f t="shared" si="39"/>
        <v>entry15</v>
      </c>
      <c r="AA611" s="38">
        <v>44617</v>
      </c>
      <c r="AB611" s="12">
        <v>4.5399999999999903</v>
      </c>
      <c r="AC611" s="15">
        <v>44573</v>
      </c>
      <c r="AD611">
        <v>-2.1299999999999901</v>
      </c>
      <c r="AE611" s="15">
        <v>44565</v>
      </c>
      <c r="AF611">
        <v>3.1</v>
      </c>
      <c r="AG611" s="15">
        <v>44580</v>
      </c>
      <c r="AH611">
        <v>13.793329379959401</v>
      </c>
      <c r="AI611" s="15">
        <v>44616</v>
      </c>
      <c r="AJ611">
        <v>12.329975328034701</v>
      </c>
    </row>
    <row r="612" spans="1:36">
      <c r="A612" s="12" t="s">
        <v>34123</v>
      </c>
      <c r="B612" s="12">
        <v>46</v>
      </c>
      <c r="C612" s="12">
        <v>16</v>
      </c>
      <c r="D612" s="12">
        <v>11.054505657891299</v>
      </c>
      <c r="E612" s="12">
        <v>13.9499999999999</v>
      </c>
      <c r="F612" s="12">
        <v>-4.2100000000000204</v>
      </c>
      <c r="G612" s="12">
        <f t="shared" si="36"/>
        <v>2.6257733154135976</v>
      </c>
      <c r="H612" s="12">
        <f t="shared" si="37"/>
        <v>3.3135391923990101</v>
      </c>
      <c r="I612" s="17">
        <f t="shared" si="38"/>
        <v>0.34782608695652173</v>
      </c>
      <c r="J612" s="48" t="str">
        <f t="shared" si="39"/>
        <v>entry15</v>
      </c>
      <c r="AA612" s="38">
        <v>44620</v>
      </c>
      <c r="AB612" s="12">
        <v>4.5399999999999903</v>
      </c>
      <c r="AC612" s="15">
        <v>44574</v>
      </c>
      <c r="AD612">
        <v>-2.1299999999999901</v>
      </c>
      <c r="AE612" s="15">
        <v>44566</v>
      </c>
      <c r="AF612">
        <v>3.1</v>
      </c>
      <c r="AG612" s="15">
        <v>44581</v>
      </c>
      <c r="AH612">
        <v>13.793329379959401</v>
      </c>
      <c r="AI612" s="15">
        <v>44617</v>
      </c>
      <c r="AJ612">
        <v>12.329975328034701</v>
      </c>
    </row>
    <row r="613" spans="1:36">
      <c r="A613" t="s">
        <v>34132</v>
      </c>
      <c r="B613">
        <v>46</v>
      </c>
      <c r="C613">
        <v>17</v>
      </c>
      <c r="D613">
        <v>4.9478537076809399</v>
      </c>
      <c r="E613">
        <v>7.0998167264829597</v>
      </c>
      <c r="F613">
        <v>-2.15196301880201</v>
      </c>
      <c r="G613" s="12">
        <f t="shared" si="36"/>
        <v>2.2992280371227718</v>
      </c>
      <c r="H613" s="12">
        <f t="shared" si="37"/>
        <v>3.2992280371227762</v>
      </c>
      <c r="I613" s="17">
        <f t="shared" si="38"/>
        <v>0.36956521739130432</v>
      </c>
      <c r="J613" s="48" t="str">
        <f t="shared" si="39"/>
        <v>entry15</v>
      </c>
      <c r="AA613" s="38">
        <v>44622</v>
      </c>
      <c r="AB613" s="12">
        <v>4.5399999999999903</v>
      </c>
      <c r="AC613" s="15">
        <v>44575</v>
      </c>
      <c r="AD613">
        <v>-2.1299999999999901</v>
      </c>
      <c r="AE613" s="15">
        <v>44567</v>
      </c>
      <c r="AF613">
        <v>3.1</v>
      </c>
      <c r="AG613" s="15">
        <v>44585</v>
      </c>
      <c r="AH613">
        <v>13.793329379959401</v>
      </c>
      <c r="AI613" s="15">
        <v>44620</v>
      </c>
      <c r="AJ613">
        <v>12.329975328034701</v>
      </c>
    </row>
    <row r="614" spans="1:36">
      <c r="A614" t="s">
        <v>34133</v>
      </c>
      <c r="B614">
        <v>46</v>
      </c>
      <c r="C614">
        <v>17</v>
      </c>
      <c r="D614">
        <v>4.9478537076809399</v>
      </c>
      <c r="E614">
        <v>7.0998167264829597</v>
      </c>
      <c r="F614">
        <v>-2.15196301880201</v>
      </c>
      <c r="G614" s="12">
        <f t="shared" si="36"/>
        <v>2.2992280371227718</v>
      </c>
      <c r="H614" s="12">
        <f t="shared" si="37"/>
        <v>3.2992280371227762</v>
      </c>
      <c r="I614" s="17">
        <f t="shared" si="38"/>
        <v>0.36956521739130432</v>
      </c>
      <c r="J614" s="48" t="str">
        <f t="shared" si="39"/>
        <v>entry15</v>
      </c>
      <c r="AA614" s="38">
        <v>44623</v>
      </c>
      <c r="AB614" s="12">
        <v>4.5399999999999903</v>
      </c>
      <c r="AC614" s="15">
        <v>44578</v>
      </c>
      <c r="AD614">
        <v>-2.1299999999999901</v>
      </c>
      <c r="AE614" s="15">
        <v>44568</v>
      </c>
      <c r="AF614">
        <v>3.1</v>
      </c>
      <c r="AG614" s="15">
        <v>44586</v>
      </c>
      <c r="AH614">
        <v>14.3433293799594</v>
      </c>
      <c r="AI614" s="15">
        <v>44622</v>
      </c>
      <c r="AJ614">
        <v>12.329975328034701</v>
      </c>
    </row>
    <row r="615" spans="1:36">
      <c r="A615" t="s">
        <v>34134</v>
      </c>
      <c r="B615">
        <v>46</v>
      </c>
      <c r="C615">
        <v>17</v>
      </c>
      <c r="D615">
        <v>4.9478537076809399</v>
      </c>
      <c r="E615">
        <v>7.0998167264829597</v>
      </c>
      <c r="F615">
        <v>-2.15196301880201</v>
      </c>
      <c r="G615" s="12">
        <f t="shared" si="36"/>
        <v>2.2992280371227718</v>
      </c>
      <c r="H615" s="12">
        <f t="shared" si="37"/>
        <v>3.2992280371227762</v>
      </c>
      <c r="I615" s="17">
        <f t="shared" si="38"/>
        <v>0.36956521739130432</v>
      </c>
      <c r="J615" s="48" t="str">
        <f t="shared" si="39"/>
        <v>entry15</v>
      </c>
      <c r="AA615" s="38">
        <v>44624</v>
      </c>
      <c r="AB615" s="12">
        <v>4.5399999999999903</v>
      </c>
      <c r="AC615" s="15">
        <v>44579</v>
      </c>
      <c r="AD615">
        <v>-2.1299999999999901</v>
      </c>
      <c r="AE615" s="15">
        <v>44571</v>
      </c>
      <c r="AF615">
        <v>3.1</v>
      </c>
      <c r="AG615" s="15">
        <v>44587</v>
      </c>
      <c r="AH615">
        <v>14.3933293799594</v>
      </c>
      <c r="AI615" s="15">
        <v>44623</v>
      </c>
      <c r="AJ615">
        <v>12.329975328034701</v>
      </c>
    </row>
    <row r="616" spans="1:36">
      <c r="A616" t="s">
        <v>34135</v>
      </c>
      <c r="B616">
        <v>46</v>
      </c>
      <c r="C616">
        <v>17</v>
      </c>
      <c r="D616">
        <v>4.9478537076809399</v>
      </c>
      <c r="E616">
        <v>7.0998167264829597</v>
      </c>
      <c r="F616">
        <v>-2.15196301880201</v>
      </c>
      <c r="G616" s="12">
        <f t="shared" si="36"/>
        <v>2.2992280371227718</v>
      </c>
      <c r="H616" s="12">
        <f t="shared" si="37"/>
        <v>3.2992280371227762</v>
      </c>
      <c r="I616" s="17">
        <f t="shared" si="38"/>
        <v>0.36956521739130432</v>
      </c>
      <c r="J616" s="48" t="str">
        <f t="shared" si="39"/>
        <v>entry15</v>
      </c>
      <c r="AA616" s="38">
        <v>44627</v>
      </c>
      <c r="AB616" s="12">
        <v>4.5399999999999903</v>
      </c>
      <c r="AC616" s="15">
        <v>44580</v>
      </c>
      <c r="AD616">
        <v>-2.1299999999999901</v>
      </c>
      <c r="AE616" s="15">
        <v>44572</v>
      </c>
      <c r="AF616">
        <v>3.1</v>
      </c>
      <c r="AG616" s="15">
        <v>44589</v>
      </c>
      <c r="AH616">
        <v>14.3933293799594</v>
      </c>
      <c r="AI616" s="15">
        <v>44624</v>
      </c>
      <c r="AJ616">
        <v>12.329975328034701</v>
      </c>
    </row>
    <row r="617" spans="1:36">
      <c r="A617" t="s">
        <v>34136</v>
      </c>
      <c r="B617">
        <v>46</v>
      </c>
      <c r="C617">
        <v>17</v>
      </c>
      <c r="D617">
        <v>4.9478537076809399</v>
      </c>
      <c r="E617">
        <v>7.0998167264829597</v>
      </c>
      <c r="F617">
        <v>-2.15196301880201</v>
      </c>
      <c r="G617" s="12">
        <f t="shared" si="36"/>
        <v>2.2992280371227718</v>
      </c>
      <c r="H617" s="12">
        <f t="shared" si="37"/>
        <v>3.2992280371227762</v>
      </c>
      <c r="I617" s="17">
        <f t="shared" si="38"/>
        <v>0.36956521739130432</v>
      </c>
      <c r="J617" s="48" t="str">
        <f t="shared" si="39"/>
        <v>entry15</v>
      </c>
      <c r="AA617" s="38">
        <v>44628</v>
      </c>
      <c r="AB617" s="12">
        <v>4.5399999999999903</v>
      </c>
      <c r="AC617" s="15">
        <v>44581</v>
      </c>
      <c r="AD617">
        <v>-2.1299999999999901</v>
      </c>
      <c r="AE617" s="15">
        <v>44573</v>
      </c>
      <c r="AF617">
        <v>3.1</v>
      </c>
      <c r="AG617" s="15">
        <v>44595</v>
      </c>
      <c r="AH617">
        <v>15.2533293799594</v>
      </c>
      <c r="AI617" s="15">
        <v>44627</v>
      </c>
      <c r="AJ617">
        <v>12.329975328034701</v>
      </c>
    </row>
    <row r="618" spans="1:36">
      <c r="A618" t="s">
        <v>34137</v>
      </c>
      <c r="B618">
        <v>46</v>
      </c>
      <c r="C618">
        <v>17</v>
      </c>
      <c r="D618">
        <v>4.9478537076809399</v>
      </c>
      <c r="E618">
        <v>7.0998167264829597</v>
      </c>
      <c r="F618">
        <v>-2.15196301880201</v>
      </c>
      <c r="G618" s="12">
        <f t="shared" si="36"/>
        <v>2.2992280371227718</v>
      </c>
      <c r="H618" s="12">
        <f t="shared" si="37"/>
        <v>3.2992280371227762</v>
      </c>
      <c r="I618" s="17">
        <f t="shared" si="38"/>
        <v>0.36956521739130432</v>
      </c>
      <c r="J618" s="48" t="str">
        <f t="shared" si="39"/>
        <v>entry15</v>
      </c>
      <c r="AA618" s="38">
        <v>44630</v>
      </c>
      <c r="AB618" s="12">
        <v>4.5399999999999903</v>
      </c>
      <c r="AC618" s="15">
        <v>44582</v>
      </c>
      <c r="AD618">
        <v>-2.1299999999999901</v>
      </c>
      <c r="AE618" s="15">
        <v>44574</v>
      </c>
      <c r="AF618">
        <v>3.1</v>
      </c>
      <c r="AG618" s="15">
        <v>44596</v>
      </c>
      <c r="AH618">
        <v>14.953329379959399</v>
      </c>
      <c r="AI618" s="15">
        <v>44628</v>
      </c>
      <c r="AJ618">
        <v>12.329975328034701</v>
      </c>
    </row>
    <row r="619" spans="1:36">
      <c r="A619" t="s">
        <v>34140</v>
      </c>
      <c r="B619">
        <v>46</v>
      </c>
      <c r="C619">
        <v>15</v>
      </c>
      <c r="D619">
        <v>14.2645056578913</v>
      </c>
      <c r="E619">
        <v>20.409999999999901</v>
      </c>
      <c r="F619">
        <v>-6.62</v>
      </c>
      <c r="G619" s="12">
        <f t="shared" si="36"/>
        <v>2.154759162823459</v>
      </c>
      <c r="H619" s="12">
        <f t="shared" si="37"/>
        <v>3.0830815709969639</v>
      </c>
      <c r="I619" s="17">
        <f t="shared" si="38"/>
        <v>0.32608695652173914</v>
      </c>
      <c r="J619" s="48" t="str">
        <f t="shared" si="39"/>
        <v>entry15</v>
      </c>
      <c r="AA619" s="38">
        <v>44631</v>
      </c>
      <c r="AB619" s="12">
        <v>4.5399999999999903</v>
      </c>
      <c r="AC619" s="15">
        <v>44585</v>
      </c>
      <c r="AD619">
        <v>-2.1299999999999901</v>
      </c>
      <c r="AE619" s="15">
        <v>44579</v>
      </c>
      <c r="AF619">
        <v>3.1</v>
      </c>
      <c r="AG619" s="15">
        <v>44599</v>
      </c>
      <c r="AH619">
        <v>15.133329379959401</v>
      </c>
      <c r="AI619" s="15">
        <v>44630</v>
      </c>
      <c r="AJ619">
        <v>12.329975328034701</v>
      </c>
    </row>
    <row r="620" spans="1:36">
      <c r="A620" t="s">
        <v>34128</v>
      </c>
      <c r="B620">
        <v>46</v>
      </c>
      <c r="C620">
        <v>16</v>
      </c>
      <c r="D620">
        <v>9.8345056578913805</v>
      </c>
      <c r="E620">
        <v>12.729999999999899</v>
      </c>
      <c r="F620">
        <v>-4.2100000000000204</v>
      </c>
      <c r="G620" s="12">
        <f t="shared" si="36"/>
        <v>2.3359870921357087</v>
      </c>
      <c r="H620" s="12">
        <f t="shared" si="37"/>
        <v>3.0237529691211016</v>
      </c>
      <c r="I620" s="17">
        <f t="shared" si="38"/>
        <v>0.34782608695652173</v>
      </c>
      <c r="J620" s="48" t="str">
        <f t="shared" si="39"/>
        <v>entry15</v>
      </c>
      <c r="AA620" s="38">
        <v>44634</v>
      </c>
      <c r="AB620" s="12">
        <v>4.5399999999999903</v>
      </c>
      <c r="AC620" s="15">
        <v>44586</v>
      </c>
      <c r="AD620">
        <v>-2.1299999999999901</v>
      </c>
      <c r="AE620" s="15">
        <v>44580</v>
      </c>
      <c r="AF620">
        <v>3.82</v>
      </c>
      <c r="AG620" s="15">
        <v>44600</v>
      </c>
      <c r="AH620">
        <v>15.213329379959401</v>
      </c>
      <c r="AI620" s="15">
        <v>44631</v>
      </c>
      <c r="AJ620">
        <v>12.329975328034701</v>
      </c>
    </row>
    <row r="621" spans="1:36">
      <c r="A621" t="s">
        <v>34139</v>
      </c>
      <c r="B621">
        <v>46</v>
      </c>
      <c r="C621">
        <v>16</v>
      </c>
      <c r="D621">
        <v>9.6845056578913695</v>
      </c>
      <c r="E621">
        <v>12.579999999999901</v>
      </c>
      <c r="F621">
        <v>-4.3600000000000199</v>
      </c>
      <c r="G621" s="12">
        <f t="shared" si="36"/>
        <v>2.2212168940117718</v>
      </c>
      <c r="H621" s="12">
        <f t="shared" si="37"/>
        <v>2.8853211009173951</v>
      </c>
      <c r="I621" s="17">
        <f t="shared" si="38"/>
        <v>0.34782608695652173</v>
      </c>
      <c r="J621" s="48" t="str">
        <f t="shared" si="39"/>
        <v>entry15</v>
      </c>
      <c r="AA621" s="38">
        <v>44635</v>
      </c>
      <c r="AB621" s="12">
        <v>4.5399999999999903</v>
      </c>
      <c r="AC621" s="15">
        <v>44587</v>
      </c>
      <c r="AD621">
        <v>-2.1299999999999901</v>
      </c>
      <c r="AE621" s="15">
        <v>44582</v>
      </c>
      <c r="AF621">
        <v>3.82</v>
      </c>
      <c r="AG621" s="15">
        <v>44601</v>
      </c>
      <c r="AH621">
        <v>14.0833293799594</v>
      </c>
      <c r="AI621" s="15">
        <v>44634</v>
      </c>
      <c r="AJ621">
        <v>12.329975328034701</v>
      </c>
    </row>
    <row r="622" spans="1:36">
      <c r="A622" t="s">
        <v>34141</v>
      </c>
      <c r="B622">
        <v>46</v>
      </c>
      <c r="C622">
        <v>17</v>
      </c>
      <c r="D622">
        <v>8.9745056578913793</v>
      </c>
      <c r="E622">
        <v>13.3499999999999</v>
      </c>
      <c r="F622">
        <v>-4.8499999999999996</v>
      </c>
      <c r="G622" s="12">
        <f t="shared" si="36"/>
        <v>1.850413537709563</v>
      </c>
      <c r="H622" s="12">
        <f t="shared" si="37"/>
        <v>2.7525773195876084</v>
      </c>
      <c r="I622" s="17">
        <f t="shared" si="38"/>
        <v>0.36956521739130432</v>
      </c>
      <c r="J622" s="48" t="str">
        <f t="shared" si="39"/>
        <v>entry15</v>
      </c>
      <c r="AA622" s="38">
        <v>44636</v>
      </c>
      <c r="AB622" s="12">
        <v>4.5399999999999903</v>
      </c>
      <c r="AC622" s="15">
        <v>44588</v>
      </c>
      <c r="AD622">
        <v>-2.1299999999999901</v>
      </c>
      <c r="AE622" s="15">
        <v>44585</v>
      </c>
      <c r="AF622">
        <v>4.75</v>
      </c>
      <c r="AG622" s="15">
        <v>44602</v>
      </c>
      <c r="AH622">
        <v>14.0833293799594</v>
      </c>
      <c r="AI622" s="15">
        <v>44635</v>
      </c>
      <c r="AJ622">
        <v>12.329975328034701</v>
      </c>
    </row>
    <row r="623" spans="1:36">
      <c r="A623" t="s">
        <v>34142</v>
      </c>
      <c r="B623">
        <v>46</v>
      </c>
      <c r="C623">
        <v>17</v>
      </c>
      <c r="D623">
        <v>8.9745056578913793</v>
      </c>
      <c r="E623">
        <v>13.3499999999999</v>
      </c>
      <c r="F623">
        <v>-4.8499999999999996</v>
      </c>
      <c r="G623" s="12">
        <f t="shared" si="36"/>
        <v>1.850413537709563</v>
      </c>
      <c r="H623" s="12">
        <f t="shared" si="37"/>
        <v>2.7525773195876084</v>
      </c>
      <c r="I623" s="17">
        <f t="shared" si="38"/>
        <v>0.36956521739130432</v>
      </c>
      <c r="J623" s="48" t="str">
        <f t="shared" si="39"/>
        <v>entry15</v>
      </c>
      <c r="AA623" s="38">
        <v>44637</v>
      </c>
      <c r="AB623" s="12">
        <v>4.5399999999999903</v>
      </c>
      <c r="AC623" s="15">
        <v>44589</v>
      </c>
      <c r="AD623">
        <v>-2.1299999999999901</v>
      </c>
      <c r="AE623" s="15">
        <v>44586</v>
      </c>
      <c r="AF623">
        <v>5.82</v>
      </c>
      <c r="AG623" s="15">
        <v>44603</v>
      </c>
      <c r="AH623">
        <v>14.0833293799594</v>
      </c>
      <c r="AI623" s="15">
        <v>44636</v>
      </c>
      <c r="AJ623">
        <v>12.329975328034701</v>
      </c>
    </row>
    <row r="624" spans="1:36">
      <c r="A624" t="s">
        <v>34143</v>
      </c>
      <c r="B624">
        <v>46</v>
      </c>
      <c r="C624">
        <v>17</v>
      </c>
      <c r="D624">
        <v>8.9745056578913793</v>
      </c>
      <c r="E624">
        <v>13.3499999999999</v>
      </c>
      <c r="F624">
        <v>-4.8499999999999996</v>
      </c>
      <c r="G624" s="12">
        <f t="shared" si="36"/>
        <v>1.850413537709563</v>
      </c>
      <c r="H624" s="12">
        <f t="shared" si="37"/>
        <v>2.7525773195876084</v>
      </c>
      <c r="I624" s="17">
        <f t="shared" si="38"/>
        <v>0.36956521739130432</v>
      </c>
      <c r="J624" s="48" t="str">
        <f t="shared" si="39"/>
        <v>entry15</v>
      </c>
      <c r="AA624" s="38">
        <v>44638</v>
      </c>
      <c r="AB624" s="12">
        <v>4.4399999999999897</v>
      </c>
      <c r="AC624" s="15">
        <v>44595</v>
      </c>
      <c r="AD624">
        <v>-2.1299999999999901</v>
      </c>
      <c r="AE624" s="15">
        <v>44587</v>
      </c>
      <c r="AF624">
        <v>5.91</v>
      </c>
      <c r="AG624" s="15">
        <v>44606</v>
      </c>
      <c r="AH624">
        <v>14.0833293799594</v>
      </c>
      <c r="AI624" s="15">
        <v>44637</v>
      </c>
      <c r="AJ624">
        <v>12.329975328034701</v>
      </c>
    </row>
    <row r="625" spans="1:36">
      <c r="A625" t="s">
        <v>34148</v>
      </c>
      <c r="B625">
        <v>46</v>
      </c>
      <c r="C625">
        <v>17</v>
      </c>
      <c r="D625">
        <v>7.7545056578913698</v>
      </c>
      <c r="E625">
        <v>12.1299999999999</v>
      </c>
      <c r="F625">
        <v>-4.8499999999999996</v>
      </c>
      <c r="G625" s="12">
        <f t="shared" si="36"/>
        <v>1.5988671459569836</v>
      </c>
      <c r="H625" s="12">
        <f t="shared" si="37"/>
        <v>2.5010309278350311</v>
      </c>
      <c r="I625" s="17">
        <f t="shared" si="38"/>
        <v>0.36956521739130432</v>
      </c>
      <c r="J625" s="48" t="str">
        <f t="shared" si="39"/>
        <v>entry15</v>
      </c>
      <c r="AA625" s="38">
        <v>44641</v>
      </c>
      <c r="AB625" s="12">
        <v>4.8599999999999897</v>
      </c>
      <c r="AC625" s="15">
        <v>44596</v>
      </c>
      <c r="AD625">
        <v>-2.1299999999999901</v>
      </c>
      <c r="AE625" s="15">
        <v>44588</v>
      </c>
      <c r="AF625">
        <v>5.91</v>
      </c>
      <c r="AG625" s="15">
        <v>44607</v>
      </c>
      <c r="AH625">
        <v>14.0833293799594</v>
      </c>
      <c r="AI625" s="15">
        <v>44638</v>
      </c>
      <c r="AJ625">
        <v>12.329975328034701</v>
      </c>
    </row>
    <row r="626" spans="1:36">
      <c r="A626" t="s">
        <v>34149</v>
      </c>
      <c r="B626">
        <v>46</v>
      </c>
      <c r="C626">
        <v>17</v>
      </c>
      <c r="D626">
        <v>7.7545056578913698</v>
      </c>
      <c r="E626">
        <v>12.1299999999999</v>
      </c>
      <c r="F626">
        <v>-4.8499999999999996</v>
      </c>
      <c r="G626" s="12">
        <f t="shared" si="36"/>
        <v>1.5988671459569836</v>
      </c>
      <c r="H626" s="12">
        <f t="shared" si="37"/>
        <v>2.5010309278350311</v>
      </c>
      <c r="I626" s="17">
        <f t="shared" si="38"/>
        <v>0.36956521739130432</v>
      </c>
      <c r="J626" s="48" t="str">
        <f t="shared" si="39"/>
        <v>entry15</v>
      </c>
      <c r="AA626" s="38">
        <v>44642</v>
      </c>
      <c r="AB626" s="12">
        <v>4.7299999999999898</v>
      </c>
      <c r="AC626" s="15">
        <v>44599</v>
      </c>
      <c r="AD626">
        <v>-2.1299999999999901</v>
      </c>
      <c r="AE626" s="15">
        <v>44589</v>
      </c>
      <c r="AF626">
        <v>5.91</v>
      </c>
      <c r="AG626" s="15">
        <v>44608</v>
      </c>
      <c r="AH626">
        <v>14.0833293799594</v>
      </c>
      <c r="AI626" s="15">
        <v>44641</v>
      </c>
      <c r="AJ626">
        <v>12.329975328034701</v>
      </c>
    </row>
    <row r="627" spans="1:36">
      <c r="A627" t="s">
        <v>34150</v>
      </c>
      <c r="B627">
        <v>46</v>
      </c>
      <c r="C627">
        <v>17</v>
      </c>
      <c r="D627">
        <v>7.7545056578913698</v>
      </c>
      <c r="E627">
        <v>12.1299999999999</v>
      </c>
      <c r="F627">
        <v>-4.8499999999999996</v>
      </c>
      <c r="G627" s="12">
        <f t="shared" si="36"/>
        <v>1.5988671459569836</v>
      </c>
      <c r="H627" s="12">
        <f t="shared" si="37"/>
        <v>2.5010309278350311</v>
      </c>
      <c r="I627" s="17">
        <f t="shared" si="38"/>
        <v>0.36956521739130432</v>
      </c>
      <c r="J627" s="48" t="str">
        <f t="shared" si="39"/>
        <v>entry15</v>
      </c>
      <c r="AA627" s="38">
        <v>44643</v>
      </c>
      <c r="AB627" s="12">
        <v>4.2899999999999903</v>
      </c>
      <c r="AC627" s="15">
        <v>44600</v>
      </c>
      <c r="AD627">
        <v>-2.1299999999999901</v>
      </c>
      <c r="AE627" s="15">
        <v>44595</v>
      </c>
      <c r="AF627">
        <v>5.91</v>
      </c>
      <c r="AG627" s="15">
        <v>44609</v>
      </c>
      <c r="AH627">
        <v>14.0833293799594</v>
      </c>
      <c r="AI627" s="15">
        <v>44642</v>
      </c>
      <c r="AJ627">
        <v>12.329975328034701</v>
      </c>
    </row>
    <row r="628" spans="1:36">
      <c r="A628" t="s">
        <v>34154</v>
      </c>
      <c r="B628">
        <v>46</v>
      </c>
      <c r="C628">
        <v>16</v>
      </c>
      <c r="D628">
        <v>12.1845056578913</v>
      </c>
      <c r="E628">
        <v>19.809999999999899</v>
      </c>
      <c r="F628">
        <v>-8.1</v>
      </c>
      <c r="G628" s="12">
        <f t="shared" si="36"/>
        <v>1.5042599577643581</v>
      </c>
      <c r="H628" s="12">
        <f t="shared" si="37"/>
        <v>2.4456790123456669</v>
      </c>
      <c r="I628" s="17">
        <f t="shared" si="38"/>
        <v>0.34782608695652173</v>
      </c>
      <c r="J628" s="48" t="str">
        <f t="shared" si="39"/>
        <v>entry15</v>
      </c>
      <c r="AA628" s="38">
        <v>44644</v>
      </c>
      <c r="AB628" s="12">
        <v>4.2899999999999903</v>
      </c>
      <c r="AC628" s="15">
        <v>44601</v>
      </c>
      <c r="AD628">
        <v>-2.1299999999999901</v>
      </c>
      <c r="AE628" s="15">
        <v>44599</v>
      </c>
      <c r="AF628">
        <v>5.91</v>
      </c>
      <c r="AG628" s="15">
        <v>44610</v>
      </c>
      <c r="AH628">
        <v>14.0833293799594</v>
      </c>
      <c r="AI628" s="15">
        <v>44643</v>
      </c>
      <c r="AJ628">
        <v>12.329975328034701</v>
      </c>
    </row>
    <row r="629" spans="1:36">
      <c r="A629" t="s">
        <v>34155</v>
      </c>
      <c r="B629">
        <v>46</v>
      </c>
      <c r="C629">
        <v>16</v>
      </c>
      <c r="D629">
        <v>12.1845056578913</v>
      </c>
      <c r="E629">
        <v>19.809999999999899</v>
      </c>
      <c r="F629">
        <v>-8.1</v>
      </c>
      <c r="G629" s="12">
        <f t="shared" si="36"/>
        <v>1.5042599577643581</v>
      </c>
      <c r="H629" s="12">
        <f t="shared" si="37"/>
        <v>2.4456790123456669</v>
      </c>
      <c r="I629" s="17">
        <f t="shared" si="38"/>
        <v>0.34782608695652173</v>
      </c>
      <c r="J629" s="48" t="str">
        <f t="shared" si="39"/>
        <v>entry15</v>
      </c>
      <c r="AA629" s="38">
        <v>44645</v>
      </c>
      <c r="AB629" s="12">
        <v>4.2899999999999903</v>
      </c>
      <c r="AC629" s="15">
        <v>44602</v>
      </c>
      <c r="AD629">
        <v>-2.1299999999999901</v>
      </c>
      <c r="AE629" s="15">
        <v>44600</v>
      </c>
      <c r="AF629">
        <v>5.43</v>
      </c>
      <c r="AG629" s="15">
        <v>44613</v>
      </c>
      <c r="AH629">
        <v>14.0833293799594</v>
      </c>
      <c r="AI629" s="15">
        <v>44644</v>
      </c>
      <c r="AJ629">
        <v>12.329975328034701</v>
      </c>
    </row>
    <row r="630" spans="1:36">
      <c r="A630" t="s">
        <v>34156</v>
      </c>
      <c r="B630">
        <v>46</v>
      </c>
      <c r="C630">
        <v>16</v>
      </c>
      <c r="D630">
        <v>12.1845056578913</v>
      </c>
      <c r="E630">
        <v>19.809999999999899</v>
      </c>
      <c r="F630">
        <v>-8.1</v>
      </c>
      <c r="G630" s="12">
        <f t="shared" si="36"/>
        <v>1.5042599577643581</v>
      </c>
      <c r="H630" s="12">
        <f t="shared" si="37"/>
        <v>2.4456790123456669</v>
      </c>
      <c r="I630" s="17">
        <f t="shared" si="38"/>
        <v>0.34782608695652173</v>
      </c>
      <c r="J630" s="48" t="str">
        <f t="shared" si="39"/>
        <v>entry15</v>
      </c>
      <c r="AA630" s="38">
        <v>44648</v>
      </c>
      <c r="AB630" s="12">
        <v>4.2899999999999903</v>
      </c>
      <c r="AC630" s="15">
        <v>44603</v>
      </c>
      <c r="AD630">
        <v>-2.1299999999999901</v>
      </c>
      <c r="AE630" s="15">
        <v>44601</v>
      </c>
      <c r="AF630">
        <v>5.08</v>
      </c>
      <c r="AG630" s="15">
        <v>44614</v>
      </c>
      <c r="AH630">
        <v>14.0833293799594</v>
      </c>
      <c r="AI630" s="15">
        <v>44645</v>
      </c>
      <c r="AJ630">
        <v>12.329975328034701</v>
      </c>
    </row>
    <row r="631" spans="1:36">
      <c r="A631" t="s">
        <v>34151</v>
      </c>
      <c r="B631">
        <v>46</v>
      </c>
      <c r="C631">
        <v>17</v>
      </c>
      <c r="D631">
        <v>7.6045056578913703</v>
      </c>
      <c r="E631">
        <v>11.979999999999899</v>
      </c>
      <c r="F631">
        <v>-4.9600000000000204</v>
      </c>
      <c r="G631" s="12">
        <f t="shared" si="36"/>
        <v>1.5331664632845441</v>
      </c>
      <c r="H631" s="12">
        <f t="shared" si="37"/>
        <v>2.4153225806451308</v>
      </c>
      <c r="I631" s="17">
        <f t="shared" si="38"/>
        <v>0.36956521739130432</v>
      </c>
      <c r="J631" s="48" t="str">
        <f t="shared" si="39"/>
        <v>entry15</v>
      </c>
      <c r="AA631" s="38">
        <v>44649</v>
      </c>
      <c r="AB631" s="12">
        <v>4.2899999999999903</v>
      </c>
      <c r="AC631" s="15">
        <v>44606</v>
      </c>
      <c r="AD631">
        <v>-2.1299999999999901</v>
      </c>
      <c r="AE631" s="15">
        <v>44602</v>
      </c>
      <c r="AF631">
        <v>5.08</v>
      </c>
      <c r="AG631" s="15">
        <v>44615</v>
      </c>
      <c r="AH631">
        <v>14.0833293799594</v>
      </c>
      <c r="AI631" s="15">
        <v>44648</v>
      </c>
      <c r="AJ631">
        <v>12.329975328034701</v>
      </c>
    </row>
    <row r="632" spans="1:36">
      <c r="A632" t="s">
        <v>34152</v>
      </c>
      <c r="B632">
        <v>46</v>
      </c>
      <c r="C632">
        <v>17</v>
      </c>
      <c r="D632">
        <v>7.6045056578913703</v>
      </c>
      <c r="E632">
        <v>11.979999999999899</v>
      </c>
      <c r="F632">
        <v>-4.9600000000000204</v>
      </c>
      <c r="G632" s="12">
        <f t="shared" si="36"/>
        <v>1.5331664632845441</v>
      </c>
      <c r="H632" s="12">
        <f t="shared" si="37"/>
        <v>2.4153225806451308</v>
      </c>
      <c r="I632" s="17">
        <f t="shared" si="38"/>
        <v>0.36956521739130432</v>
      </c>
      <c r="J632" s="48" t="str">
        <f t="shared" si="39"/>
        <v>entry15</v>
      </c>
      <c r="AA632" s="38">
        <v>44650</v>
      </c>
      <c r="AB632" s="12">
        <v>4.2899999999999903</v>
      </c>
      <c r="AC632" s="15">
        <v>44607</v>
      </c>
      <c r="AD632">
        <v>-2.1299999999999901</v>
      </c>
      <c r="AE632" s="15">
        <v>44603</v>
      </c>
      <c r="AF632">
        <v>5.08</v>
      </c>
      <c r="AG632" s="15">
        <v>44616</v>
      </c>
      <c r="AH632">
        <v>14.0833293799594</v>
      </c>
      <c r="AI632" s="15">
        <v>44649</v>
      </c>
      <c r="AJ632">
        <v>12.329975328034701</v>
      </c>
    </row>
    <row r="633" spans="1:36">
      <c r="A633" t="s">
        <v>34153</v>
      </c>
      <c r="B633">
        <v>46</v>
      </c>
      <c r="C633">
        <v>17</v>
      </c>
      <c r="D633">
        <v>7.6045056578913703</v>
      </c>
      <c r="E633">
        <v>11.979999999999899</v>
      </c>
      <c r="F633">
        <v>-4.9600000000000204</v>
      </c>
      <c r="G633" s="12">
        <f t="shared" si="36"/>
        <v>1.5331664632845441</v>
      </c>
      <c r="H633" s="12">
        <f t="shared" si="37"/>
        <v>2.4153225806451308</v>
      </c>
      <c r="I633" s="17">
        <f t="shared" si="38"/>
        <v>0.36956521739130432</v>
      </c>
      <c r="J633" s="48" t="str">
        <f t="shared" si="39"/>
        <v>entry15</v>
      </c>
      <c r="AA633" s="38">
        <v>44651</v>
      </c>
      <c r="AB633" s="12">
        <v>4.2899999999999903</v>
      </c>
      <c r="AC633" s="15">
        <v>44608</v>
      </c>
      <c r="AD633">
        <v>-2.1299999999999901</v>
      </c>
      <c r="AE633" s="15">
        <v>44606</v>
      </c>
      <c r="AF633">
        <v>5.08</v>
      </c>
      <c r="AG633" s="15">
        <v>44617</v>
      </c>
      <c r="AH633">
        <v>14.0833293799594</v>
      </c>
      <c r="AI633" s="15">
        <v>44650</v>
      </c>
      <c r="AJ633">
        <v>12.329975328034701</v>
      </c>
    </row>
    <row r="634" spans="1:36">
      <c r="A634" t="s">
        <v>34165</v>
      </c>
      <c r="B634">
        <v>46</v>
      </c>
      <c r="C634">
        <v>16</v>
      </c>
      <c r="D634">
        <v>11.144505657891299</v>
      </c>
      <c r="E634">
        <v>18.7699999999999</v>
      </c>
      <c r="F634">
        <v>-8.1</v>
      </c>
      <c r="G634" s="12">
        <f t="shared" si="36"/>
        <v>1.375864896035963</v>
      </c>
      <c r="H634" s="12">
        <f t="shared" si="37"/>
        <v>2.3172839506172718</v>
      </c>
      <c r="I634" s="17">
        <f t="shared" si="38"/>
        <v>0.34782608695652173</v>
      </c>
      <c r="J634" s="48" t="str">
        <f t="shared" si="39"/>
        <v>entry15</v>
      </c>
      <c r="AA634" s="38">
        <v>44652</v>
      </c>
      <c r="AB634" s="12">
        <v>4.2899999999999903</v>
      </c>
      <c r="AC634" s="15">
        <v>44609</v>
      </c>
      <c r="AD634">
        <v>-2.1299999999999901</v>
      </c>
      <c r="AE634" s="15">
        <v>44607</v>
      </c>
      <c r="AF634">
        <v>5.08</v>
      </c>
      <c r="AG634" s="15">
        <v>44620</v>
      </c>
      <c r="AH634">
        <v>14.0833293799594</v>
      </c>
      <c r="AI634" s="15">
        <v>44651</v>
      </c>
      <c r="AJ634">
        <v>12.329975328034701</v>
      </c>
    </row>
    <row r="635" spans="1:36">
      <c r="A635" t="s">
        <v>34181</v>
      </c>
      <c r="B635">
        <v>46</v>
      </c>
      <c r="C635">
        <v>16</v>
      </c>
      <c r="D635">
        <v>3.6778537076809399</v>
      </c>
      <c r="E635">
        <v>6.6598167264829602</v>
      </c>
      <c r="F635">
        <v>-2.9819630188020101</v>
      </c>
      <c r="G635" s="12">
        <f t="shared" si="36"/>
        <v>1.2333666395227465</v>
      </c>
      <c r="H635" s="12">
        <f t="shared" si="37"/>
        <v>2.2333666395227501</v>
      </c>
      <c r="I635" s="17">
        <f t="shared" si="38"/>
        <v>0.34782608695652173</v>
      </c>
      <c r="J635" s="48" t="str">
        <f t="shared" si="39"/>
        <v>entry15</v>
      </c>
      <c r="AA635" s="38">
        <v>44655</v>
      </c>
      <c r="AB635" s="12">
        <v>4.2899999999999903</v>
      </c>
      <c r="AC635" s="15">
        <v>44610</v>
      </c>
      <c r="AD635">
        <v>-2.1299999999999901</v>
      </c>
      <c r="AE635" s="15">
        <v>44608</v>
      </c>
      <c r="AF635">
        <v>5.08</v>
      </c>
      <c r="AG635" s="15">
        <v>44622</v>
      </c>
      <c r="AH635">
        <v>14.0833293799594</v>
      </c>
      <c r="AI635" s="15">
        <v>44652</v>
      </c>
      <c r="AJ635">
        <v>12.329975328034701</v>
      </c>
    </row>
    <row r="636" spans="1:36">
      <c r="A636" t="s">
        <v>34182</v>
      </c>
      <c r="B636">
        <v>46</v>
      </c>
      <c r="C636">
        <v>16</v>
      </c>
      <c r="D636">
        <v>3.6778537076809399</v>
      </c>
      <c r="E636">
        <v>6.6598167264829602</v>
      </c>
      <c r="F636">
        <v>-2.9819630188020101</v>
      </c>
      <c r="G636" s="12">
        <f t="shared" si="36"/>
        <v>1.2333666395227465</v>
      </c>
      <c r="H636" s="12">
        <f t="shared" si="37"/>
        <v>2.2333666395227501</v>
      </c>
      <c r="I636" s="17">
        <f t="shared" si="38"/>
        <v>0.34782608695652173</v>
      </c>
      <c r="J636" s="48" t="str">
        <f t="shared" si="39"/>
        <v>entry15</v>
      </c>
      <c r="AA636" s="38">
        <v>44656</v>
      </c>
      <c r="AB636" s="12">
        <v>4.2899999999999903</v>
      </c>
      <c r="AC636" s="15">
        <v>44613</v>
      </c>
      <c r="AD636">
        <v>-2.1299999999999901</v>
      </c>
      <c r="AE636" s="15">
        <v>44609</v>
      </c>
      <c r="AF636">
        <v>5.08</v>
      </c>
      <c r="AG636" s="15">
        <v>44623</v>
      </c>
      <c r="AH636">
        <v>14.0833293799594</v>
      </c>
      <c r="AI636" s="15">
        <v>44655</v>
      </c>
      <c r="AJ636">
        <v>12.329975328034701</v>
      </c>
    </row>
    <row r="637" spans="1:36">
      <c r="A637" t="s">
        <v>34164</v>
      </c>
      <c r="B637">
        <v>46</v>
      </c>
      <c r="C637">
        <v>17</v>
      </c>
      <c r="D637">
        <v>7.9345056578913704</v>
      </c>
      <c r="E637">
        <v>12.309999999999899</v>
      </c>
      <c r="F637">
        <v>-5.7200000000000104</v>
      </c>
      <c r="G637" s="12">
        <f t="shared" si="36"/>
        <v>1.3871513387921952</v>
      </c>
      <c r="H637" s="12">
        <f t="shared" si="37"/>
        <v>2.1520979020978808</v>
      </c>
      <c r="I637" s="17">
        <f t="shared" si="38"/>
        <v>0.36956521739130432</v>
      </c>
      <c r="J637" s="48" t="str">
        <f t="shared" si="39"/>
        <v>entry15</v>
      </c>
      <c r="AA637" s="38">
        <v>44657</v>
      </c>
      <c r="AB637" s="12">
        <v>4.2899999999999903</v>
      </c>
      <c r="AC637" s="15">
        <v>44614</v>
      </c>
      <c r="AD637">
        <v>-2.1299999999999901</v>
      </c>
      <c r="AE637" s="15">
        <v>44610</v>
      </c>
      <c r="AF637">
        <v>5.08</v>
      </c>
      <c r="AG637" s="15">
        <v>44624</v>
      </c>
      <c r="AH637">
        <v>14.0833293799594</v>
      </c>
      <c r="AI637" s="15">
        <v>44656</v>
      </c>
      <c r="AJ637">
        <v>12.329975328034701</v>
      </c>
    </row>
    <row r="638" spans="1:36">
      <c r="A638" t="s">
        <v>34194</v>
      </c>
      <c r="B638">
        <v>46</v>
      </c>
      <c r="C638">
        <v>15</v>
      </c>
      <c r="D638">
        <v>7.45450565789137</v>
      </c>
      <c r="E638">
        <v>13.5999999999999</v>
      </c>
      <c r="F638">
        <v>-6.62</v>
      </c>
      <c r="G638" s="12">
        <f t="shared" si="36"/>
        <v>1.1260582564790589</v>
      </c>
      <c r="H638" s="12">
        <f t="shared" si="37"/>
        <v>2.0543806646525526</v>
      </c>
      <c r="I638" s="17">
        <f t="shared" si="38"/>
        <v>0.32608695652173914</v>
      </c>
      <c r="J638" s="48" t="str">
        <f t="shared" si="39"/>
        <v>entry15</v>
      </c>
      <c r="AA638" s="38">
        <v>44658</v>
      </c>
      <c r="AB638" s="12">
        <v>4.2899999999999903</v>
      </c>
      <c r="AC638" s="15">
        <v>44615</v>
      </c>
      <c r="AD638">
        <v>-2.1299999999999901</v>
      </c>
      <c r="AE638" s="15">
        <v>44613</v>
      </c>
      <c r="AF638">
        <v>5.08</v>
      </c>
      <c r="AG638" s="15">
        <v>44627</v>
      </c>
      <c r="AH638">
        <v>14.0833293799594</v>
      </c>
      <c r="AI638" s="15">
        <v>44657</v>
      </c>
      <c r="AJ638">
        <v>12.329975328034701</v>
      </c>
    </row>
    <row r="639" spans="1:36">
      <c r="A639" t="s">
        <v>34199</v>
      </c>
      <c r="B639">
        <v>46</v>
      </c>
      <c r="C639">
        <v>15</v>
      </c>
      <c r="D639">
        <v>7.43397886489843</v>
      </c>
      <c r="E639">
        <v>13.870284001991701</v>
      </c>
      <c r="F639">
        <v>-7.1300000000000203</v>
      </c>
      <c r="G639" s="12">
        <f t="shared" si="36"/>
        <v>1.042633781893185</v>
      </c>
      <c r="H639" s="12">
        <f t="shared" si="37"/>
        <v>1.9453413747533888</v>
      </c>
      <c r="I639" s="17">
        <f t="shared" si="38"/>
        <v>0.32608695652173914</v>
      </c>
      <c r="J639" s="48" t="str">
        <f t="shared" si="39"/>
        <v>entry15</v>
      </c>
      <c r="AA639" s="38">
        <v>44659</v>
      </c>
      <c r="AB639" s="12">
        <v>4.2899999999999903</v>
      </c>
      <c r="AC639" s="15">
        <v>44616</v>
      </c>
      <c r="AD639">
        <v>-2.1299999999999901</v>
      </c>
      <c r="AE639" s="15">
        <v>44614</v>
      </c>
      <c r="AF639">
        <v>5.08</v>
      </c>
      <c r="AG639" s="15">
        <v>44628</v>
      </c>
      <c r="AH639">
        <v>14.0833293799594</v>
      </c>
      <c r="AI639" s="15">
        <v>44658</v>
      </c>
      <c r="AJ639">
        <v>12.329975328034701</v>
      </c>
    </row>
    <row r="640" spans="1:36">
      <c r="A640" t="s">
        <v>34184</v>
      </c>
      <c r="B640">
        <v>46</v>
      </c>
      <c r="C640">
        <v>17</v>
      </c>
      <c r="D640">
        <v>6.7145056578913698</v>
      </c>
      <c r="E640">
        <v>11.0899999999999</v>
      </c>
      <c r="F640">
        <v>-5.7200000000000202</v>
      </c>
      <c r="G640" s="12">
        <f t="shared" si="36"/>
        <v>1.1738646255054801</v>
      </c>
      <c r="H640" s="12">
        <f t="shared" si="37"/>
        <v>1.9388111888111645</v>
      </c>
      <c r="I640" s="17">
        <f t="shared" si="38"/>
        <v>0.36956521739130432</v>
      </c>
      <c r="J640" s="48" t="str">
        <f t="shared" si="39"/>
        <v>entry15</v>
      </c>
      <c r="AA640" s="38">
        <v>44662</v>
      </c>
      <c r="AB640" s="12">
        <v>4.2899999999999903</v>
      </c>
      <c r="AC640" s="15">
        <v>44617</v>
      </c>
      <c r="AD640">
        <v>-2.1299999999999901</v>
      </c>
      <c r="AE640" s="15">
        <v>44615</v>
      </c>
      <c r="AF640">
        <v>5.08</v>
      </c>
      <c r="AG640" s="15">
        <v>44630</v>
      </c>
      <c r="AH640">
        <v>14.0833293799594</v>
      </c>
      <c r="AI640" s="15">
        <v>44663</v>
      </c>
      <c r="AJ640">
        <v>12.329975328034701</v>
      </c>
    </row>
    <row r="641" spans="1:36">
      <c r="A641" t="s">
        <v>34200</v>
      </c>
      <c r="B641">
        <v>46</v>
      </c>
      <c r="C641">
        <v>15</v>
      </c>
      <c r="D641">
        <v>7.3439788648984301</v>
      </c>
      <c r="E641">
        <v>13.8202840019917</v>
      </c>
      <c r="F641">
        <v>-7.1700000000000204</v>
      </c>
      <c r="G641" s="12">
        <f t="shared" si="36"/>
        <v>1.0242648347138645</v>
      </c>
      <c r="H641" s="12">
        <f t="shared" si="37"/>
        <v>1.9275152025092972</v>
      </c>
      <c r="I641" s="17">
        <f t="shared" si="38"/>
        <v>0.32608695652173914</v>
      </c>
      <c r="J641" s="48" t="str">
        <f t="shared" si="39"/>
        <v>entry15</v>
      </c>
      <c r="AA641" s="38">
        <v>44663</v>
      </c>
      <c r="AB641" s="12">
        <v>4.2899999999999903</v>
      </c>
      <c r="AC641" s="15">
        <v>44620</v>
      </c>
      <c r="AD641">
        <v>-2.1299999999999901</v>
      </c>
      <c r="AE641" s="15">
        <v>44616</v>
      </c>
      <c r="AF641">
        <v>5.08</v>
      </c>
      <c r="AG641" s="15">
        <v>44631</v>
      </c>
      <c r="AH641">
        <v>14.0833293799594</v>
      </c>
      <c r="AI641" s="15">
        <v>44664</v>
      </c>
      <c r="AJ641">
        <v>12.899975328034699</v>
      </c>
    </row>
    <row r="642" spans="1:36">
      <c r="A642" t="s">
        <v>34201</v>
      </c>
      <c r="B642">
        <v>46</v>
      </c>
      <c r="C642">
        <v>17</v>
      </c>
      <c r="D642">
        <v>7.3139788648984299</v>
      </c>
      <c r="E642">
        <v>13.770284001991699</v>
      </c>
      <c r="F642">
        <v>-7.1500000000000199</v>
      </c>
      <c r="G642" s="12">
        <f t="shared" ref="G642:G705" si="40">D642/ABS(F642)</f>
        <v>1.0229341069787985</v>
      </c>
      <c r="H642" s="12">
        <f t="shared" ref="H642:H705" si="41">E642/ABS(F642)</f>
        <v>1.9259138464324002</v>
      </c>
      <c r="I642" s="17">
        <f t="shared" ref="I642:I705" si="42">C642/B642</f>
        <v>0.36956521739130432</v>
      </c>
      <c r="J642" s="48" t="str">
        <f t="shared" ref="J642:J705" si="43">LEFT(A642,FIND("_",A642,6)-1)</f>
        <v>entry15</v>
      </c>
      <c r="AA642" s="38">
        <v>44664</v>
      </c>
      <c r="AB642" s="12">
        <v>4.2899999999999903</v>
      </c>
      <c r="AC642" s="15">
        <v>44622</v>
      </c>
      <c r="AD642">
        <v>-2.1299999999999901</v>
      </c>
      <c r="AE642" s="15">
        <v>44617</v>
      </c>
      <c r="AF642">
        <v>5.08</v>
      </c>
      <c r="AG642" s="15">
        <v>44634</v>
      </c>
      <c r="AH642">
        <v>14.0833293799594</v>
      </c>
      <c r="AI642" s="15">
        <v>44665</v>
      </c>
      <c r="AJ642">
        <v>12.899975328034699</v>
      </c>
    </row>
    <row r="643" spans="1:36">
      <c r="A643" t="s">
        <v>34202</v>
      </c>
      <c r="B643">
        <v>46</v>
      </c>
      <c r="C643">
        <v>17</v>
      </c>
      <c r="D643">
        <v>7.3139788648984299</v>
      </c>
      <c r="E643">
        <v>13.770284001991699</v>
      </c>
      <c r="F643">
        <v>-7.1500000000000199</v>
      </c>
      <c r="G643" s="12">
        <f t="shared" si="40"/>
        <v>1.0229341069787985</v>
      </c>
      <c r="H643" s="12">
        <f t="shared" si="41"/>
        <v>1.9259138464324002</v>
      </c>
      <c r="I643" s="17">
        <f t="shared" si="42"/>
        <v>0.36956521739130432</v>
      </c>
      <c r="J643" s="48" t="str">
        <f t="shared" si="43"/>
        <v>entry15</v>
      </c>
      <c r="AA643" s="38">
        <v>44665</v>
      </c>
      <c r="AB643" s="12">
        <v>4.2899999999999903</v>
      </c>
      <c r="AC643" s="15">
        <v>44623</v>
      </c>
      <c r="AD643">
        <v>-2.1299999999999901</v>
      </c>
      <c r="AE643" s="15">
        <v>44620</v>
      </c>
      <c r="AF643">
        <v>5.08</v>
      </c>
      <c r="AG643" s="15">
        <v>44635</v>
      </c>
      <c r="AH643">
        <v>14.0833293799594</v>
      </c>
      <c r="AI643" s="15">
        <v>44666</v>
      </c>
      <c r="AJ643">
        <v>12.899975328034699</v>
      </c>
    </row>
    <row r="644" spans="1:36">
      <c r="A644" t="s">
        <v>34207</v>
      </c>
      <c r="B644">
        <v>46</v>
      </c>
      <c r="C644">
        <v>17</v>
      </c>
      <c r="D644">
        <v>7.22397886489843</v>
      </c>
      <c r="E644">
        <v>13.770284001991699</v>
      </c>
      <c r="F644">
        <v>-7.2400000000000198</v>
      </c>
      <c r="G644" s="12">
        <f t="shared" si="40"/>
        <v>0.99778713603569202</v>
      </c>
      <c r="H644" s="12">
        <f t="shared" si="41"/>
        <v>1.9019729284518869</v>
      </c>
      <c r="I644" s="17">
        <f t="shared" si="42"/>
        <v>0.36956521739130432</v>
      </c>
      <c r="J644" s="48" t="str">
        <f t="shared" si="43"/>
        <v>entry15</v>
      </c>
      <c r="AA644" s="38">
        <v>44666</v>
      </c>
      <c r="AB644" s="12">
        <v>4.2899999999999903</v>
      </c>
      <c r="AC644" s="15">
        <v>44624</v>
      </c>
      <c r="AD644">
        <v>-2.1299999999999901</v>
      </c>
      <c r="AE644" s="15">
        <v>44622</v>
      </c>
      <c r="AF644">
        <v>5.08</v>
      </c>
      <c r="AG644" s="15">
        <v>44636</v>
      </c>
      <c r="AH644">
        <v>14.0833293799594</v>
      </c>
      <c r="AI644" s="15">
        <v>44669</v>
      </c>
      <c r="AJ644">
        <v>12.899975328034699</v>
      </c>
    </row>
    <row r="645" spans="1:36">
      <c r="A645" t="s">
        <v>34208</v>
      </c>
      <c r="B645">
        <v>46</v>
      </c>
      <c r="C645">
        <v>17</v>
      </c>
      <c r="D645">
        <v>7.22397886489843</v>
      </c>
      <c r="E645">
        <v>13.770284001991699</v>
      </c>
      <c r="F645">
        <v>-7.2400000000000198</v>
      </c>
      <c r="G645" s="12">
        <f t="shared" si="40"/>
        <v>0.99778713603569202</v>
      </c>
      <c r="H645" s="12">
        <f t="shared" si="41"/>
        <v>1.9019729284518869</v>
      </c>
      <c r="I645" s="17">
        <f t="shared" si="42"/>
        <v>0.36956521739130432</v>
      </c>
      <c r="J645" s="48" t="str">
        <f t="shared" si="43"/>
        <v>entry15</v>
      </c>
      <c r="AA645" s="38">
        <v>44669</v>
      </c>
      <c r="AB645" s="12">
        <v>4.2899999999999903</v>
      </c>
      <c r="AC645" s="15">
        <v>44627</v>
      </c>
      <c r="AD645">
        <v>-2.1299999999999901</v>
      </c>
      <c r="AE645" s="15">
        <v>44623</v>
      </c>
      <c r="AF645">
        <v>5.08</v>
      </c>
      <c r="AG645" s="15">
        <v>44637</v>
      </c>
      <c r="AH645">
        <v>14.0833293799594</v>
      </c>
      <c r="AI645" s="15">
        <v>44670</v>
      </c>
      <c r="AJ645">
        <v>12.899975328034699</v>
      </c>
    </row>
    <row r="646" spans="1:36">
      <c r="A646" t="s">
        <v>34197</v>
      </c>
      <c r="B646">
        <v>46</v>
      </c>
      <c r="C646">
        <v>17</v>
      </c>
      <c r="D646">
        <v>6.5645056578913703</v>
      </c>
      <c r="E646">
        <v>10.9399999999999</v>
      </c>
      <c r="F646">
        <v>-5.8700000000000196</v>
      </c>
      <c r="G646" s="12">
        <f t="shared" si="40"/>
        <v>1.1183144221279979</v>
      </c>
      <c r="H646" s="12">
        <f t="shared" si="41"/>
        <v>1.8637137989778303</v>
      </c>
      <c r="I646" s="17">
        <f t="shared" si="42"/>
        <v>0.36956521739130432</v>
      </c>
      <c r="J646" s="48" t="str">
        <f t="shared" si="43"/>
        <v>entry15</v>
      </c>
      <c r="AA646" s="38">
        <v>44670</v>
      </c>
      <c r="AB646" s="12">
        <v>4.2899999999999903</v>
      </c>
      <c r="AC646" s="15">
        <v>44628</v>
      </c>
      <c r="AD646">
        <v>-2.1299999999999901</v>
      </c>
      <c r="AE646" s="15">
        <v>44624</v>
      </c>
      <c r="AF646">
        <v>5.08</v>
      </c>
      <c r="AG646" s="15">
        <v>44638</v>
      </c>
      <c r="AH646">
        <v>14.0833293799594</v>
      </c>
      <c r="AI646" s="15">
        <v>44671</v>
      </c>
      <c r="AJ646">
        <v>12.899975328034699</v>
      </c>
    </row>
    <row r="647" spans="1:36">
      <c r="A647" t="s">
        <v>34218</v>
      </c>
      <c r="B647">
        <v>46</v>
      </c>
      <c r="C647">
        <v>15</v>
      </c>
      <c r="D647">
        <v>2.8978537076809401</v>
      </c>
      <c r="E647">
        <v>6.5898167264829599</v>
      </c>
      <c r="F647">
        <v>-3.6919630188020101</v>
      </c>
      <c r="G647" s="12">
        <f t="shared" si="40"/>
        <v>0.78490864965956586</v>
      </c>
      <c r="H647" s="12">
        <f t="shared" si="41"/>
        <v>1.7849086496595685</v>
      </c>
      <c r="I647" s="17">
        <f t="shared" si="42"/>
        <v>0.32608695652173914</v>
      </c>
      <c r="J647" s="48" t="str">
        <f t="shared" si="43"/>
        <v>entry15</v>
      </c>
      <c r="AA647" s="38">
        <v>44671</v>
      </c>
      <c r="AB647" s="12">
        <v>4.2899999999999903</v>
      </c>
      <c r="AC647" s="15">
        <v>44630</v>
      </c>
      <c r="AD647">
        <v>-2.1299999999999901</v>
      </c>
      <c r="AE647" s="15">
        <v>44627</v>
      </c>
      <c r="AF647">
        <v>5.08</v>
      </c>
      <c r="AG647" s="15">
        <v>44641</v>
      </c>
      <c r="AH647">
        <v>14.0833293799594</v>
      </c>
      <c r="AI647" s="15">
        <v>44672</v>
      </c>
      <c r="AJ647">
        <v>12.899975328034699</v>
      </c>
    </row>
    <row r="648" spans="1:36">
      <c r="A648" t="s">
        <v>34219</v>
      </c>
      <c r="B648">
        <v>46</v>
      </c>
      <c r="C648">
        <v>15</v>
      </c>
      <c r="D648">
        <v>2.8978537076809401</v>
      </c>
      <c r="E648">
        <v>6.5898167264829599</v>
      </c>
      <c r="F648">
        <v>-3.6919630188020101</v>
      </c>
      <c r="G648" s="12">
        <f t="shared" si="40"/>
        <v>0.78490864965956586</v>
      </c>
      <c r="H648" s="12">
        <f t="shared" si="41"/>
        <v>1.7849086496595685</v>
      </c>
      <c r="I648" s="17">
        <f t="shared" si="42"/>
        <v>0.32608695652173914</v>
      </c>
      <c r="J648" s="48" t="str">
        <f t="shared" si="43"/>
        <v>entry15</v>
      </c>
      <c r="AA648" s="38">
        <v>44672</v>
      </c>
      <c r="AB648" s="12">
        <v>4.2899999999999903</v>
      </c>
      <c r="AC648" s="15">
        <v>44631</v>
      </c>
      <c r="AD648">
        <v>-2.1299999999999901</v>
      </c>
      <c r="AE648" s="15">
        <v>44628</v>
      </c>
      <c r="AF648">
        <v>5.08</v>
      </c>
      <c r="AG648" s="15">
        <v>44642</v>
      </c>
      <c r="AH648">
        <v>14.0833293799594</v>
      </c>
      <c r="AI648" s="15">
        <v>44673</v>
      </c>
      <c r="AJ648">
        <v>12.899975328034699</v>
      </c>
    </row>
    <row r="649" spans="1:36">
      <c r="A649" t="s">
        <v>34225</v>
      </c>
      <c r="B649">
        <v>46</v>
      </c>
      <c r="C649">
        <v>17</v>
      </c>
      <c r="D649">
        <v>5.9939788648984296</v>
      </c>
      <c r="E649">
        <v>13.460284001991701</v>
      </c>
      <c r="F649">
        <v>-8.1600000000000197</v>
      </c>
      <c r="G649" s="12">
        <f t="shared" si="40"/>
        <v>0.73455623344343324</v>
      </c>
      <c r="H649" s="12">
        <f t="shared" si="41"/>
        <v>1.6495446080872143</v>
      </c>
      <c r="I649" s="17">
        <f t="shared" si="42"/>
        <v>0.36956521739130432</v>
      </c>
      <c r="J649" s="48" t="str">
        <f t="shared" si="43"/>
        <v>entry15</v>
      </c>
      <c r="AA649" s="38">
        <v>44673</v>
      </c>
      <c r="AB649" s="12">
        <v>4.7799999999999896</v>
      </c>
      <c r="AC649" s="15">
        <v>44634</v>
      </c>
      <c r="AD649">
        <v>-2.1299999999999901</v>
      </c>
      <c r="AE649" s="15">
        <v>44630</v>
      </c>
      <c r="AF649">
        <v>5.08</v>
      </c>
      <c r="AG649" s="15">
        <v>44643</v>
      </c>
      <c r="AH649">
        <v>14.0833293799594</v>
      </c>
      <c r="AI649" s="15">
        <v>44676</v>
      </c>
      <c r="AJ649">
        <v>12.899975328034699</v>
      </c>
    </row>
    <row r="650" spans="1:36">
      <c r="A650" t="s">
        <v>34229</v>
      </c>
      <c r="B650">
        <v>46</v>
      </c>
      <c r="C650">
        <v>17</v>
      </c>
      <c r="D650">
        <v>5.9039788648984297</v>
      </c>
      <c r="E650">
        <v>13.460284001991701</v>
      </c>
      <c r="F650">
        <v>-8.2500000000000195</v>
      </c>
      <c r="G650" s="12">
        <f t="shared" si="40"/>
        <v>0.71563380180586855</v>
      </c>
      <c r="H650" s="12">
        <f t="shared" si="41"/>
        <v>1.6315495759989902</v>
      </c>
      <c r="I650" s="17">
        <f t="shared" si="42"/>
        <v>0.36956521739130432</v>
      </c>
      <c r="J650" s="48" t="str">
        <f t="shared" si="43"/>
        <v>entry15</v>
      </c>
      <c r="AA650" s="38">
        <v>44676</v>
      </c>
      <c r="AB650" s="12">
        <v>5.2099999999999902</v>
      </c>
      <c r="AC650" s="15">
        <v>44635</v>
      </c>
      <c r="AD650">
        <v>-2.1299999999999901</v>
      </c>
      <c r="AE650" s="15">
        <v>44631</v>
      </c>
      <c r="AF650">
        <v>5.08</v>
      </c>
      <c r="AG650" s="15">
        <v>44644</v>
      </c>
      <c r="AH650">
        <v>14.0833293799594</v>
      </c>
      <c r="AI650" s="15">
        <v>44677</v>
      </c>
      <c r="AJ650">
        <v>12.899975328034699</v>
      </c>
    </row>
    <row r="651" spans="1:36">
      <c r="A651" t="s">
        <v>34239</v>
      </c>
      <c r="B651">
        <v>46</v>
      </c>
      <c r="C651">
        <v>16</v>
      </c>
      <c r="D651">
        <v>5.3745056578913699</v>
      </c>
      <c r="E651">
        <v>12.999999999999901</v>
      </c>
      <c r="F651">
        <v>-8.1</v>
      </c>
      <c r="G651" s="12">
        <f t="shared" si="40"/>
        <v>0.66351921702362593</v>
      </c>
      <c r="H651" s="12">
        <f t="shared" si="41"/>
        <v>1.6049382716049261</v>
      </c>
      <c r="I651" s="17">
        <f t="shared" si="42"/>
        <v>0.34782608695652173</v>
      </c>
      <c r="J651" s="48" t="str">
        <f t="shared" si="43"/>
        <v>entry15</v>
      </c>
      <c r="AA651" s="38">
        <v>44677</v>
      </c>
      <c r="AB651" s="12">
        <v>5.25999999999999</v>
      </c>
      <c r="AC651" s="15">
        <v>44636</v>
      </c>
      <c r="AD651">
        <v>-2.1299999999999901</v>
      </c>
      <c r="AE651" s="15">
        <v>44634</v>
      </c>
      <c r="AF651">
        <v>5.08</v>
      </c>
      <c r="AG651" s="15">
        <v>44645</v>
      </c>
      <c r="AH651">
        <v>14.0833293799594</v>
      </c>
      <c r="AI651" s="15">
        <v>44678</v>
      </c>
      <c r="AJ651">
        <v>12.899975328034699</v>
      </c>
    </row>
    <row r="652" spans="1:36">
      <c r="A652" t="s">
        <v>34240</v>
      </c>
      <c r="B652">
        <v>46</v>
      </c>
      <c r="C652">
        <v>16</v>
      </c>
      <c r="D652">
        <v>5.3745056578913699</v>
      </c>
      <c r="E652">
        <v>12.999999999999901</v>
      </c>
      <c r="F652">
        <v>-8.1</v>
      </c>
      <c r="G652" s="12">
        <f t="shared" si="40"/>
        <v>0.66351921702362593</v>
      </c>
      <c r="H652" s="12">
        <f t="shared" si="41"/>
        <v>1.6049382716049261</v>
      </c>
      <c r="I652" s="17">
        <f t="shared" si="42"/>
        <v>0.34782608695652173</v>
      </c>
      <c r="J652" s="48" t="str">
        <f t="shared" si="43"/>
        <v>entry15</v>
      </c>
      <c r="AA652" s="38">
        <v>44678</v>
      </c>
      <c r="AB652" s="12">
        <v>5.2899999999999903</v>
      </c>
      <c r="AC652" s="15">
        <v>44637</v>
      </c>
      <c r="AD652">
        <v>-2.1299999999999901</v>
      </c>
      <c r="AE652" s="15">
        <v>44635</v>
      </c>
      <c r="AF652">
        <v>5.08</v>
      </c>
      <c r="AG652" s="15">
        <v>44648</v>
      </c>
      <c r="AH652">
        <v>14.0833293799594</v>
      </c>
      <c r="AI652" s="15">
        <v>44679</v>
      </c>
      <c r="AJ652">
        <v>12.899975328034699</v>
      </c>
    </row>
    <row r="653" spans="1:36">
      <c r="A653" t="s">
        <v>34241</v>
      </c>
      <c r="B653">
        <v>46</v>
      </c>
      <c r="C653">
        <v>16</v>
      </c>
      <c r="D653">
        <v>5.3745056578913699</v>
      </c>
      <c r="E653">
        <v>12.999999999999901</v>
      </c>
      <c r="F653">
        <v>-8.1</v>
      </c>
      <c r="G653" s="12">
        <f t="shared" si="40"/>
        <v>0.66351921702362593</v>
      </c>
      <c r="H653" s="12">
        <f t="shared" si="41"/>
        <v>1.6049382716049261</v>
      </c>
      <c r="I653" s="17">
        <f t="shared" si="42"/>
        <v>0.34782608695652173</v>
      </c>
      <c r="J653" s="48" t="str">
        <f t="shared" si="43"/>
        <v>entry15</v>
      </c>
      <c r="AA653" s="38">
        <v>44679</v>
      </c>
      <c r="AB653" s="12">
        <v>5.2899999999999903</v>
      </c>
      <c r="AC653" s="15">
        <v>44638</v>
      </c>
      <c r="AD653">
        <v>-2.1299999999999901</v>
      </c>
      <c r="AE653" s="15">
        <v>44636</v>
      </c>
      <c r="AF653">
        <v>5.08</v>
      </c>
      <c r="AG653" s="15">
        <v>44649</v>
      </c>
      <c r="AH653">
        <v>14.0833293799594</v>
      </c>
      <c r="AI653" s="15">
        <v>44680</v>
      </c>
      <c r="AJ653">
        <v>12.239975328034699</v>
      </c>
    </row>
    <row r="654" spans="1:36">
      <c r="A654" t="s">
        <v>34251</v>
      </c>
      <c r="B654">
        <v>46</v>
      </c>
      <c r="C654">
        <v>16</v>
      </c>
      <c r="D654">
        <v>4.3345056578913699</v>
      </c>
      <c r="E654">
        <v>11.9599999999999</v>
      </c>
      <c r="F654">
        <v>-8.1</v>
      </c>
      <c r="G654" s="12">
        <f t="shared" si="40"/>
        <v>0.53512415529523083</v>
      </c>
      <c r="H654" s="12">
        <f t="shared" si="41"/>
        <v>1.476543209876531</v>
      </c>
      <c r="I654" s="17">
        <f t="shared" si="42"/>
        <v>0.34782608695652173</v>
      </c>
      <c r="J654" s="48" t="str">
        <f t="shared" si="43"/>
        <v>entry15</v>
      </c>
      <c r="AA654" s="38">
        <v>44680</v>
      </c>
      <c r="AB654" s="12">
        <v>5.2899999999999903</v>
      </c>
      <c r="AC654" s="15">
        <v>44641</v>
      </c>
      <c r="AD654">
        <v>-2.1299999999999901</v>
      </c>
      <c r="AE654" s="15">
        <v>44637</v>
      </c>
      <c r="AF654">
        <v>5.08</v>
      </c>
      <c r="AG654" s="15">
        <v>44650</v>
      </c>
      <c r="AH654">
        <v>14.0833293799594</v>
      </c>
      <c r="AI654" s="15">
        <v>44687</v>
      </c>
      <c r="AJ654">
        <v>12.239975328034699</v>
      </c>
    </row>
    <row r="655" spans="1:36">
      <c r="A655" t="s">
        <v>34250</v>
      </c>
      <c r="B655">
        <v>46</v>
      </c>
      <c r="C655">
        <v>16</v>
      </c>
      <c r="D655">
        <v>4.9639788648984204</v>
      </c>
      <c r="E655">
        <v>13.460284001991701</v>
      </c>
      <c r="F655">
        <v>-9.1900000000000208</v>
      </c>
      <c r="G655" s="12">
        <f t="shared" si="40"/>
        <v>0.54015003970602926</v>
      </c>
      <c r="H655" s="12">
        <f t="shared" si="41"/>
        <v>1.4646663767129129</v>
      </c>
      <c r="I655" s="17">
        <f t="shared" si="42"/>
        <v>0.34782608695652173</v>
      </c>
      <c r="J655" s="48" t="str">
        <f t="shared" si="43"/>
        <v>entry15</v>
      </c>
      <c r="AA655" s="38">
        <v>44683</v>
      </c>
      <c r="AB655" s="12">
        <v>5.2899999999999903</v>
      </c>
      <c r="AC655" s="15">
        <v>44642</v>
      </c>
      <c r="AD655">
        <v>-2.1299999999999901</v>
      </c>
      <c r="AE655" s="15">
        <v>44638</v>
      </c>
      <c r="AF655">
        <v>5.08</v>
      </c>
      <c r="AG655" s="15">
        <v>44651</v>
      </c>
      <c r="AH655">
        <v>14.0833293799594</v>
      </c>
      <c r="AI655" s="15">
        <v>44690</v>
      </c>
      <c r="AJ655">
        <v>12.239975328034699</v>
      </c>
    </row>
    <row r="656" spans="1:36">
      <c r="A656" t="s">
        <v>34252</v>
      </c>
      <c r="B656">
        <v>46</v>
      </c>
      <c r="C656">
        <v>16</v>
      </c>
      <c r="D656">
        <v>4.8739788648984197</v>
      </c>
      <c r="E656">
        <v>13.460284001991701</v>
      </c>
      <c r="F656">
        <v>-9.2800000000000207</v>
      </c>
      <c r="G656" s="12">
        <f t="shared" si="40"/>
        <v>0.52521323975198375</v>
      </c>
      <c r="H656" s="12">
        <f t="shared" si="41"/>
        <v>1.4504616381456541</v>
      </c>
      <c r="I656" s="17">
        <f t="shared" si="42"/>
        <v>0.34782608695652173</v>
      </c>
      <c r="J656" s="48" t="str">
        <f t="shared" si="43"/>
        <v>entry15</v>
      </c>
      <c r="AA656" s="38">
        <v>44684</v>
      </c>
      <c r="AB656" s="12">
        <v>5.2899999999999903</v>
      </c>
      <c r="AC656" s="15">
        <v>44643</v>
      </c>
      <c r="AD656">
        <v>-2.1299999999999901</v>
      </c>
      <c r="AE656" s="15">
        <v>44641</v>
      </c>
      <c r="AF656">
        <v>5.08</v>
      </c>
      <c r="AG656" s="15">
        <v>44652</v>
      </c>
      <c r="AH656">
        <v>14.0833293799594</v>
      </c>
      <c r="AI656" s="15">
        <v>44691</v>
      </c>
      <c r="AJ656">
        <v>12.239975328034699</v>
      </c>
    </row>
    <row r="657" spans="1:36">
      <c r="A657" t="s">
        <v>34255</v>
      </c>
      <c r="B657">
        <v>46</v>
      </c>
      <c r="C657">
        <v>20</v>
      </c>
      <c r="D657">
        <v>1.6378350378508899</v>
      </c>
      <c r="E657">
        <v>4.9633293799594904</v>
      </c>
      <c r="F657">
        <v>-3.59</v>
      </c>
      <c r="G657" s="12">
        <f t="shared" si="40"/>
        <v>0.45622145901138994</v>
      </c>
      <c r="H657" s="12">
        <f t="shared" si="41"/>
        <v>1.3825430027742314</v>
      </c>
      <c r="I657" s="17">
        <f t="shared" si="42"/>
        <v>0.43478260869565216</v>
      </c>
      <c r="J657" s="48" t="str">
        <f t="shared" si="43"/>
        <v>entry15</v>
      </c>
      <c r="AA657" s="38">
        <v>44685</v>
      </c>
      <c r="AB657" s="12">
        <v>5.2899999999999903</v>
      </c>
      <c r="AC657" s="15">
        <v>44644</v>
      </c>
      <c r="AD657">
        <v>-2.1299999999999901</v>
      </c>
      <c r="AE657" s="15">
        <v>44642</v>
      </c>
      <c r="AF657">
        <v>5.08</v>
      </c>
      <c r="AG657" s="15">
        <v>44655</v>
      </c>
      <c r="AH657">
        <v>14.0833293799594</v>
      </c>
      <c r="AI657" s="15">
        <v>44692</v>
      </c>
      <c r="AJ657">
        <v>12.239975328034699</v>
      </c>
    </row>
    <row r="658" spans="1:36">
      <c r="A658" t="s">
        <v>34256</v>
      </c>
      <c r="B658">
        <v>46</v>
      </c>
      <c r="C658">
        <v>20</v>
      </c>
      <c r="D658">
        <v>1.6378350378508899</v>
      </c>
      <c r="E658">
        <v>4.9633293799594904</v>
      </c>
      <c r="F658">
        <v>-3.59</v>
      </c>
      <c r="G658" s="12">
        <f t="shared" si="40"/>
        <v>0.45622145901138994</v>
      </c>
      <c r="H658" s="12">
        <f t="shared" si="41"/>
        <v>1.3825430027742314</v>
      </c>
      <c r="I658" s="17">
        <f t="shared" si="42"/>
        <v>0.43478260869565216</v>
      </c>
      <c r="J658" s="48" t="str">
        <f t="shared" si="43"/>
        <v>entry15</v>
      </c>
      <c r="AA658" s="38">
        <v>44687</v>
      </c>
      <c r="AB658" s="12">
        <v>5.2899999999999903</v>
      </c>
      <c r="AC658" s="15">
        <v>44645</v>
      </c>
      <c r="AD658">
        <v>-2.1299999999999901</v>
      </c>
      <c r="AE658" s="15">
        <v>44643</v>
      </c>
      <c r="AF658">
        <v>5.08</v>
      </c>
      <c r="AG658" s="15">
        <v>44656</v>
      </c>
      <c r="AH658">
        <v>14.0833293799594</v>
      </c>
      <c r="AI658" s="15">
        <v>44693</v>
      </c>
      <c r="AJ658">
        <v>12.239975328034699</v>
      </c>
    </row>
    <row r="659" spans="1:36">
      <c r="A659" t="s">
        <v>34257</v>
      </c>
      <c r="B659">
        <v>46</v>
      </c>
      <c r="C659">
        <v>20</v>
      </c>
      <c r="D659">
        <v>1.6378350378508899</v>
      </c>
      <c r="E659">
        <v>4.9633293799594904</v>
      </c>
      <c r="F659">
        <v>-3.59</v>
      </c>
      <c r="G659" s="12">
        <f t="shared" si="40"/>
        <v>0.45622145901138994</v>
      </c>
      <c r="H659" s="12">
        <f t="shared" si="41"/>
        <v>1.3825430027742314</v>
      </c>
      <c r="I659" s="17">
        <f t="shared" si="42"/>
        <v>0.43478260869565216</v>
      </c>
      <c r="J659" s="48" t="str">
        <f t="shared" si="43"/>
        <v>entry15</v>
      </c>
      <c r="AA659" s="38">
        <v>44690</v>
      </c>
      <c r="AB659" s="12">
        <v>5.2899999999999903</v>
      </c>
      <c r="AC659" s="15">
        <v>44648</v>
      </c>
      <c r="AD659">
        <v>-2.1299999999999901</v>
      </c>
      <c r="AE659" s="15">
        <v>44644</v>
      </c>
      <c r="AF659">
        <v>5.08</v>
      </c>
      <c r="AG659" s="15">
        <v>44657</v>
      </c>
      <c r="AH659">
        <v>14.0833293799594</v>
      </c>
      <c r="AI659" s="15">
        <v>44694</v>
      </c>
      <c r="AJ659">
        <v>12.239975328034699</v>
      </c>
    </row>
    <row r="660" spans="1:36">
      <c r="A660" t="s">
        <v>34258</v>
      </c>
      <c r="B660">
        <v>46</v>
      </c>
      <c r="C660">
        <v>20</v>
      </c>
      <c r="D660">
        <v>1.6378350378508899</v>
      </c>
      <c r="E660">
        <v>4.9633293799594904</v>
      </c>
      <c r="F660">
        <v>-3.59</v>
      </c>
      <c r="G660" s="12">
        <f t="shared" si="40"/>
        <v>0.45622145901138994</v>
      </c>
      <c r="H660" s="12">
        <f t="shared" si="41"/>
        <v>1.3825430027742314</v>
      </c>
      <c r="I660" s="17">
        <f t="shared" si="42"/>
        <v>0.43478260869565216</v>
      </c>
      <c r="J660" s="48" t="str">
        <f t="shared" si="43"/>
        <v>entry15</v>
      </c>
      <c r="AA660" s="38">
        <v>44691</v>
      </c>
      <c r="AB660" s="12">
        <v>5.2899999999999903</v>
      </c>
      <c r="AC660" s="15">
        <v>44649</v>
      </c>
      <c r="AD660">
        <v>-2.1299999999999901</v>
      </c>
      <c r="AE660" s="15">
        <v>44645</v>
      </c>
      <c r="AF660">
        <v>5.08</v>
      </c>
      <c r="AG660" s="15">
        <v>44658</v>
      </c>
      <c r="AH660">
        <v>14.0833293799594</v>
      </c>
      <c r="AI660" s="15">
        <v>44697</v>
      </c>
      <c r="AJ660">
        <v>12.4499753280347</v>
      </c>
    </row>
    <row r="661" spans="1:36">
      <c r="A661" t="s">
        <v>34259</v>
      </c>
      <c r="B661">
        <v>46</v>
      </c>
      <c r="C661">
        <v>20</v>
      </c>
      <c r="D661">
        <v>1.6378350378508899</v>
      </c>
      <c r="E661">
        <v>4.9633293799594904</v>
      </c>
      <c r="F661">
        <v>-3.59</v>
      </c>
      <c r="G661" s="12">
        <f t="shared" si="40"/>
        <v>0.45622145901138994</v>
      </c>
      <c r="H661" s="12">
        <f t="shared" si="41"/>
        <v>1.3825430027742314</v>
      </c>
      <c r="I661" s="17">
        <f t="shared" si="42"/>
        <v>0.43478260869565216</v>
      </c>
      <c r="J661" s="48" t="str">
        <f t="shared" si="43"/>
        <v>entry15</v>
      </c>
      <c r="AA661" s="38">
        <v>44692</v>
      </c>
      <c r="AB661" s="12">
        <v>5.2899999999999903</v>
      </c>
      <c r="AC661" s="15">
        <v>44650</v>
      </c>
      <c r="AD661">
        <v>-2.1299999999999901</v>
      </c>
      <c r="AE661" s="15">
        <v>44648</v>
      </c>
      <c r="AF661">
        <v>5.08</v>
      </c>
      <c r="AG661" s="15">
        <v>44664</v>
      </c>
      <c r="AH661">
        <v>14.0833293799594</v>
      </c>
      <c r="AI661" s="15">
        <v>44698</v>
      </c>
      <c r="AJ661">
        <v>11.909975328034699</v>
      </c>
    </row>
    <row r="662" spans="1:36">
      <c r="A662" t="s">
        <v>34260</v>
      </c>
      <c r="B662">
        <v>46</v>
      </c>
      <c r="C662">
        <v>20</v>
      </c>
      <c r="D662">
        <v>1.6378350378508899</v>
      </c>
      <c r="E662">
        <v>4.9633293799594904</v>
      </c>
      <c r="F662">
        <v>-3.59</v>
      </c>
      <c r="G662" s="12">
        <f t="shared" si="40"/>
        <v>0.45622145901138994</v>
      </c>
      <c r="H662" s="12">
        <f t="shared" si="41"/>
        <v>1.3825430027742314</v>
      </c>
      <c r="I662" s="17">
        <f t="shared" si="42"/>
        <v>0.43478260869565216</v>
      </c>
      <c r="J662" s="48" t="str">
        <f t="shared" si="43"/>
        <v>entry15</v>
      </c>
      <c r="AA662" s="38">
        <v>44693</v>
      </c>
      <c r="AB662" s="12">
        <v>5.2899999999999903</v>
      </c>
      <c r="AC662" s="15">
        <v>44651</v>
      </c>
      <c r="AD662">
        <v>-2.1299999999999901</v>
      </c>
      <c r="AE662" s="15">
        <v>44649</v>
      </c>
      <c r="AF662">
        <v>5.08</v>
      </c>
      <c r="AG662" s="15">
        <v>44665</v>
      </c>
      <c r="AH662">
        <v>14.0833293799594</v>
      </c>
      <c r="AI662" s="15">
        <v>44699</v>
      </c>
      <c r="AJ662">
        <v>11.6999753280347</v>
      </c>
    </row>
    <row r="663" spans="1:36">
      <c r="A663" t="s">
        <v>34261</v>
      </c>
      <c r="B663">
        <v>46</v>
      </c>
      <c r="C663">
        <v>20</v>
      </c>
      <c r="D663">
        <v>1.6378350378508899</v>
      </c>
      <c r="E663">
        <v>4.9633293799594904</v>
      </c>
      <c r="F663">
        <v>-3.59</v>
      </c>
      <c r="G663" s="12">
        <f t="shared" si="40"/>
        <v>0.45622145901138994</v>
      </c>
      <c r="H663" s="12">
        <f t="shared" si="41"/>
        <v>1.3825430027742314</v>
      </c>
      <c r="I663" s="17">
        <f t="shared" si="42"/>
        <v>0.43478260869565216</v>
      </c>
      <c r="J663" s="48" t="str">
        <f t="shared" si="43"/>
        <v>entry15</v>
      </c>
      <c r="AA663" s="38">
        <v>44699</v>
      </c>
      <c r="AB663" s="12">
        <v>5.2899999999999903</v>
      </c>
      <c r="AC663" s="15">
        <v>44652</v>
      </c>
      <c r="AD663">
        <v>-2.1299999999999901</v>
      </c>
      <c r="AE663" s="15">
        <v>44650</v>
      </c>
      <c r="AF663">
        <v>5.08</v>
      </c>
      <c r="AG663" s="15">
        <v>44666</v>
      </c>
      <c r="AH663">
        <v>14.0833293799594</v>
      </c>
      <c r="AI663" s="15">
        <v>44700</v>
      </c>
      <c r="AJ663">
        <v>11.6999753280347</v>
      </c>
    </row>
    <row r="664" spans="1:36">
      <c r="A664" t="s">
        <v>34262</v>
      </c>
      <c r="B664">
        <v>46</v>
      </c>
      <c r="C664">
        <v>20</v>
      </c>
      <c r="D664">
        <v>1.6378350378508899</v>
      </c>
      <c r="E664">
        <v>4.9633293799594904</v>
      </c>
      <c r="F664">
        <v>-3.59</v>
      </c>
      <c r="G664" s="12">
        <f t="shared" si="40"/>
        <v>0.45622145901138994</v>
      </c>
      <c r="H664" s="12">
        <f t="shared" si="41"/>
        <v>1.3825430027742314</v>
      </c>
      <c r="I664" s="17">
        <f t="shared" si="42"/>
        <v>0.43478260869565216</v>
      </c>
      <c r="J664" s="48" t="str">
        <f t="shared" si="43"/>
        <v>entry15</v>
      </c>
      <c r="AA664" s="38">
        <v>44700</v>
      </c>
      <c r="AB664" s="12">
        <v>5.2899999999999903</v>
      </c>
      <c r="AC664" s="15">
        <v>44655</v>
      </c>
      <c r="AD664">
        <v>-2.1299999999999901</v>
      </c>
      <c r="AE664" s="15">
        <v>44651</v>
      </c>
      <c r="AF664">
        <v>5.08</v>
      </c>
      <c r="AG664" s="15">
        <v>44669</v>
      </c>
      <c r="AH664">
        <v>14.0833293799594</v>
      </c>
      <c r="AI664" s="15">
        <v>44701</v>
      </c>
      <c r="AJ664">
        <v>11.6999753280347</v>
      </c>
    </row>
    <row r="665" spans="1:36">
      <c r="A665" t="s">
        <v>34266</v>
      </c>
      <c r="B665">
        <v>46</v>
      </c>
      <c r="C665">
        <v>14</v>
      </c>
      <c r="D665">
        <v>3.9139788648984299</v>
      </c>
      <c r="E665">
        <v>13.4902840019917</v>
      </c>
      <c r="F665">
        <v>-10.27</v>
      </c>
      <c r="G665" s="12">
        <f t="shared" si="40"/>
        <v>0.38110797126566992</v>
      </c>
      <c r="H665" s="12">
        <f t="shared" si="41"/>
        <v>1.3135622202523565</v>
      </c>
      <c r="I665" s="17">
        <f t="shared" si="42"/>
        <v>0.30434782608695654</v>
      </c>
      <c r="J665" s="48" t="str">
        <f t="shared" si="43"/>
        <v>entry15</v>
      </c>
      <c r="AA665" s="38">
        <v>44701</v>
      </c>
      <c r="AB665" s="12">
        <v>5.2899999999999903</v>
      </c>
      <c r="AC665" s="15">
        <v>44656</v>
      </c>
      <c r="AD665">
        <v>-2.1299999999999901</v>
      </c>
      <c r="AE665" s="15">
        <v>44652</v>
      </c>
      <c r="AF665">
        <v>5.08</v>
      </c>
      <c r="AG665" s="15">
        <v>44670</v>
      </c>
      <c r="AH665">
        <v>14.0833293799594</v>
      </c>
      <c r="AI665" s="15">
        <v>44704</v>
      </c>
      <c r="AJ665">
        <v>11.6999753280347</v>
      </c>
    </row>
    <row r="666" spans="1:36">
      <c r="A666" t="s">
        <v>34267</v>
      </c>
      <c r="B666">
        <v>46</v>
      </c>
      <c r="C666">
        <v>14</v>
      </c>
      <c r="D666">
        <v>3.9139788648984299</v>
      </c>
      <c r="E666">
        <v>13.4902840019917</v>
      </c>
      <c r="F666">
        <v>-10.27</v>
      </c>
      <c r="G666" s="12">
        <f t="shared" si="40"/>
        <v>0.38110797126566992</v>
      </c>
      <c r="H666" s="12">
        <f t="shared" si="41"/>
        <v>1.3135622202523565</v>
      </c>
      <c r="I666" s="17">
        <f t="shared" si="42"/>
        <v>0.30434782608695654</v>
      </c>
      <c r="J666" s="48" t="str">
        <f t="shared" si="43"/>
        <v>entry15</v>
      </c>
      <c r="AA666" s="38">
        <v>44704</v>
      </c>
      <c r="AB666" s="12">
        <v>5.2899999999999903</v>
      </c>
      <c r="AC666" s="15">
        <v>44657</v>
      </c>
      <c r="AD666">
        <v>-2.1299999999999901</v>
      </c>
      <c r="AE666" s="15">
        <v>44655</v>
      </c>
      <c r="AF666">
        <v>5.08</v>
      </c>
      <c r="AG666" s="15">
        <v>44671</v>
      </c>
      <c r="AH666">
        <v>14.0833293799594</v>
      </c>
      <c r="AI666" s="15">
        <v>44705</v>
      </c>
      <c r="AJ666">
        <v>11.6999753280347</v>
      </c>
    </row>
    <row r="667" spans="1:36">
      <c r="A667" t="s">
        <v>34272</v>
      </c>
      <c r="B667">
        <v>46</v>
      </c>
      <c r="C667">
        <v>16</v>
      </c>
      <c r="D667">
        <v>3.7939788648984201</v>
      </c>
      <c r="E667">
        <v>13.460284001991701</v>
      </c>
      <c r="F667">
        <v>-10.36</v>
      </c>
      <c r="G667" s="12">
        <f t="shared" si="40"/>
        <v>0.36621417614849616</v>
      </c>
      <c r="H667" s="12">
        <f t="shared" si="41"/>
        <v>1.2992552125474615</v>
      </c>
      <c r="I667" s="17">
        <f t="shared" si="42"/>
        <v>0.34782608695652173</v>
      </c>
      <c r="J667" s="48" t="str">
        <f t="shared" si="43"/>
        <v>entry15</v>
      </c>
      <c r="AA667" s="38">
        <v>44705</v>
      </c>
      <c r="AB667" s="12">
        <v>5.2899999999999903</v>
      </c>
      <c r="AC667" s="15">
        <v>44658</v>
      </c>
      <c r="AD667">
        <v>-2.1299999999999901</v>
      </c>
      <c r="AE667" s="15">
        <v>44656</v>
      </c>
      <c r="AF667">
        <v>5.08</v>
      </c>
      <c r="AG667" s="15">
        <v>44672</v>
      </c>
      <c r="AH667">
        <v>14.0833293799594</v>
      </c>
      <c r="AI667" s="15">
        <v>44706</v>
      </c>
      <c r="AJ667">
        <v>11.6999753280347</v>
      </c>
    </row>
    <row r="668" spans="1:36">
      <c r="A668" t="s">
        <v>34273</v>
      </c>
      <c r="B668">
        <v>46</v>
      </c>
      <c r="C668">
        <v>16</v>
      </c>
      <c r="D668">
        <v>3.7939788648984201</v>
      </c>
      <c r="E668">
        <v>13.460284001991701</v>
      </c>
      <c r="F668">
        <v>-10.36</v>
      </c>
      <c r="G668" s="12">
        <f t="shared" si="40"/>
        <v>0.36621417614849616</v>
      </c>
      <c r="H668" s="12">
        <f t="shared" si="41"/>
        <v>1.2992552125474615</v>
      </c>
      <c r="I668" s="17">
        <f t="shared" si="42"/>
        <v>0.34782608695652173</v>
      </c>
      <c r="J668" s="48" t="str">
        <f t="shared" si="43"/>
        <v>entry15</v>
      </c>
      <c r="AA668" s="38">
        <v>44706</v>
      </c>
      <c r="AB668" s="12">
        <v>5.2899999999999903</v>
      </c>
      <c r="AC668" s="15">
        <v>44659</v>
      </c>
      <c r="AD668">
        <v>-2.1299999999999901</v>
      </c>
      <c r="AE668" s="15">
        <v>44657</v>
      </c>
      <c r="AF668">
        <v>5.08</v>
      </c>
      <c r="AG668" s="15">
        <v>44673</v>
      </c>
      <c r="AH668">
        <v>14.0833293799594</v>
      </c>
      <c r="AI668" s="15">
        <v>44707</v>
      </c>
      <c r="AJ668">
        <v>11.6999753280347</v>
      </c>
    </row>
    <row r="669" spans="1:36">
      <c r="A669" t="s">
        <v>34274</v>
      </c>
      <c r="B669">
        <v>46</v>
      </c>
      <c r="C669">
        <v>16</v>
      </c>
      <c r="D669">
        <v>3.7939788648984201</v>
      </c>
      <c r="E669">
        <v>13.460284001991701</v>
      </c>
      <c r="F669">
        <v>-10.36</v>
      </c>
      <c r="G669" s="12">
        <f t="shared" si="40"/>
        <v>0.36621417614849616</v>
      </c>
      <c r="H669" s="12">
        <f t="shared" si="41"/>
        <v>1.2992552125474615</v>
      </c>
      <c r="I669" s="17">
        <f t="shared" si="42"/>
        <v>0.34782608695652173</v>
      </c>
      <c r="J669" s="48" t="str">
        <f t="shared" si="43"/>
        <v>entry15</v>
      </c>
      <c r="AA669" s="38">
        <v>44707</v>
      </c>
      <c r="AB669" s="12">
        <v>5.2899999999999903</v>
      </c>
      <c r="AC669" s="15">
        <v>44662</v>
      </c>
      <c r="AD669">
        <v>-2.1299999999999901</v>
      </c>
      <c r="AE669" s="15">
        <v>44658</v>
      </c>
      <c r="AF669">
        <v>5.08</v>
      </c>
      <c r="AG669" s="15">
        <v>44676</v>
      </c>
      <c r="AH669">
        <v>14.0833293799594</v>
      </c>
      <c r="AI669" s="15">
        <v>44708</v>
      </c>
      <c r="AJ669">
        <v>11.6999753280347</v>
      </c>
    </row>
    <row r="670" spans="1:36">
      <c r="A670" t="s">
        <v>34275</v>
      </c>
      <c r="B670">
        <v>46</v>
      </c>
      <c r="C670">
        <v>16</v>
      </c>
      <c r="D670">
        <v>3.7939788648984201</v>
      </c>
      <c r="E670">
        <v>13.460284001991701</v>
      </c>
      <c r="F670">
        <v>-10.36</v>
      </c>
      <c r="G670" s="12">
        <f t="shared" si="40"/>
        <v>0.36621417614849616</v>
      </c>
      <c r="H670" s="12">
        <f t="shared" si="41"/>
        <v>1.2992552125474615</v>
      </c>
      <c r="I670" s="17">
        <f t="shared" si="42"/>
        <v>0.34782608695652173</v>
      </c>
      <c r="J670" s="48" t="str">
        <f t="shared" si="43"/>
        <v>entry15</v>
      </c>
      <c r="AA670" s="38">
        <v>44708</v>
      </c>
      <c r="AB670" s="12">
        <v>5.2899999999999903</v>
      </c>
      <c r="AC670" s="15">
        <v>44663</v>
      </c>
      <c r="AD670">
        <v>-2.1299999999999901</v>
      </c>
      <c r="AE670" s="15">
        <v>44659</v>
      </c>
      <c r="AF670">
        <v>5.08</v>
      </c>
      <c r="AG670" s="15">
        <v>44677</v>
      </c>
      <c r="AH670">
        <v>14.0833293799594</v>
      </c>
      <c r="AI670" s="15">
        <v>44711</v>
      </c>
      <c r="AJ670">
        <v>11.6999753280347</v>
      </c>
    </row>
    <row r="671" spans="1:36">
      <c r="A671" t="s">
        <v>34276</v>
      </c>
      <c r="B671">
        <v>46</v>
      </c>
      <c r="C671">
        <v>20</v>
      </c>
      <c r="D671">
        <v>1.1578350378508899</v>
      </c>
      <c r="E671">
        <v>4.48332937995949</v>
      </c>
      <c r="F671">
        <v>-3.59</v>
      </c>
      <c r="G671" s="12">
        <f t="shared" si="40"/>
        <v>0.32251672363534539</v>
      </c>
      <c r="H671" s="12">
        <f t="shared" si="41"/>
        <v>1.2488382673981866</v>
      </c>
      <c r="I671" s="17">
        <f t="shared" si="42"/>
        <v>0.43478260869565216</v>
      </c>
      <c r="J671" s="48" t="str">
        <f t="shared" si="43"/>
        <v>entry15</v>
      </c>
      <c r="AA671" s="38">
        <v>44711</v>
      </c>
      <c r="AB671" s="12">
        <v>5.2899999999999903</v>
      </c>
      <c r="AC671" s="15">
        <v>44664</v>
      </c>
      <c r="AD671">
        <v>-2.1299999999999901</v>
      </c>
      <c r="AE671" s="15">
        <v>44662</v>
      </c>
      <c r="AF671">
        <v>5.08</v>
      </c>
      <c r="AG671" s="15">
        <v>44678</v>
      </c>
      <c r="AH671">
        <v>14.0833293799594</v>
      </c>
      <c r="AI671" s="15">
        <v>44712</v>
      </c>
      <c r="AJ671">
        <v>11.6999753280347</v>
      </c>
    </row>
    <row r="672" spans="1:36">
      <c r="A672" t="s">
        <v>34277</v>
      </c>
      <c r="B672">
        <v>46</v>
      </c>
      <c r="C672">
        <v>20</v>
      </c>
      <c r="D672">
        <v>1.1578350378508899</v>
      </c>
      <c r="E672">
        <v>4.48332937995949</v>
      </c>
      <c r="F672">
        <v>-3.59</v>
      </c>
      <c r="G672" s="12">
        <f t="shared" si="40"/>
        <v>0.32251672363534539</v>
      </c>
      <c r="H672" s="12">
        <f t="shared" si="41"/>
        <v>1.2488382673981866</v>
      </c>
      <c r="I672" s="17">
        <f t="shared" si="42"/>
        <v>0.43478260869565216</v>
      </c>
      <c r="J672" s="48" t="str">
        <f t="shared" si="43"/>
        <v>entry15</v>
      </c>
      <c r="AA672" s="38">
        <v>44712</v>
      </c>
      <c r="AB672" s="12">
        <v>5.2899999999999903</v>
      </c>
      <c r="AC672" s="15">
        <v>44665</v>
      </c>
      <c r="AD672">
        <v>-2.1299999999999901</v>
      </c>
      <c r="AE672" s="15">
        <v>44663</v>
      </c>
      <c r="AF672">
        <v>5.08</v>
      </c>
      <c r="AG672" s="15">
        <v>44679</v>
      </c>
      <c r="AH672">
        <v>14.0833293799594</v>
      </c>
      <c r="AI672" s="15">
        <v>44714</v>
      </c>
      <c r="AJ672">
        <v>11.6999753280347</v>
      </c>
    </row>
    <row r="673" spans="1:36">
      <c r="A673" t="s">
        <v>34278</v>
      </c>
      <c r="B673">
        <v>46</v>
      </c>
      <c r="C673">
        <v>20</v>
      </c>
      <c r="D673">
        <v>1.1578350378508899</v>
      </c>
      <c r="E673">
        <v>4.48332937995949</v>
      </c>
      <c r="F673">
        <v>-3.59</v>
      </c>
      <c r="G673" s="12">
        <f t="shared" si="40"/>
        <v>0.32251672363534539</v>
      </c>
      <c r="H673" s="12">
        <f t="shared" si="41"/>
        <v>1.2488382673981866</v>
      </c>
      <c r="I673" s="17">
        <f t="shared" si="42"/>
        <v>0.43478260869565216</v>
      </c>
      <c r="J673" s="48" t="str">
        <f t="shared" si="43"/>
        <v>entry15</v>
      </c>
      <c r="AA673" s="38">
        <v>44714</v>
      </c>
      <c r="AB673" s="12">
        <v>5.2899999999999903</v>
      </c>
      <c r="AC673" s="15">
        <v>44666</v>
      </c>
      <c r="AD673">
        <v>-2.1299999999999901</v>
      </c>
      <c r="AE673" s="15">
        <v>44664</v>
      </c>
      <c r="AF673">
        <v>5.08</v>
      </c>
      <c r="AG673" s="15">
        <v>44680</v>
      </c>
      <c r="AH673">
        <v>14.0833293799594</v>
      </c>
      <c r="AI673" s="15">
        <v>44715</v>
      </c>
      <c r="AJ673">
        <v>11.6999753280347</v>
      </c>
    </row>
    <row r="674" spans="1:36">
      <c r="A674" t="s">
        <v>34279</v>
      </c>
      <c r="B674">
        <v>46</v>
      </c>
      <c r="C674">
        <v>20</v>
      </c>
      <c r="D674">
        <v>1.1578350378508899</v>
      </c>
      <c r="E674">
        <v>4.48332937995949</v>
      </c>
      <c r="F674">
        <v>-3.59</v>
      </c>
      <c r="G674" s="12">
        <f t="shared" si="40"/>
        <v>0.32251672363534539</v>
      </c>
      <c r="H674" s="12">
        <f t="shared" si="41"/>
        <v>1.2488382673981866</v>
      </c>
      <c r="I674" s="17">
        <f t="shared" si="42"/>
        <v>0.43478260869565216</v>
      </c>
      <c r="J674" s="48" t="str">
        <f t="shared" si="43"/>
        <v>entry15</v>
      </c>
      <c r="AA674" s="38">
        <v>44715</v>
      </c>
      <c r="AB674" s="12">
        <v>5.2899999999999903</v>
      </c>
      <c r="AC674" s="15">
        <v>44669</v>
      </c>
      <c r="AD674">
        <v>-2.1299999999999901</v>
      </c>
      <c r="AE674" s="15">
        <v>44665</v>
      </c>
      <c r="AF674">
        <v>5.08</v>
      </c>
      <c r="AG674" s="15">
        <v>44683</v>
      </c>
      <c r="AH674">
        <v>14.0833293799594</v>
      </c>
      <c r="AI674" s="15">
        <v>44719</v>
      </c>
      <c r="AJ674">
        <v>11.6999753280347</v>
      </c>
    </row>
    <row r="675" spans="1:36">
      <c r="A675" t="s">
        <v>34298</v>
      </c>
      <c r="B675">
        <v>46</v>
      </c>
      <c r="C675">
        <v>14</v>
      </c>
      <c r="D675">
        <v>2.51397886489843</v>
      </c>
      <c r="E675">
        <v>13.2502840019917</v>
      </c>
      <c r="F675">
        <v>-11.43</v>
      </c>
      <c r="G675" s="12">
        <f t="shared" si="40"/>
        <v>0.21994565747142872</v>
      </c>
      <c r="H675" s="12">
        <f t="shared" si="41"/>
        <v>1.1592549433063604</v>
      </c>
      <c r="I675" s="17">
        <f t="shared" si="42"/>
        <v>0.30434782608695654</v>
      </c>
      <c r="J675" s="48" t="str">
        <f t="shared" si="43"/>
        <v>entry15</v>
      </c>
      <c r="AA675" s="38">
        <v>44719</v>
      </c>
      <c r="AB675" s="12">
        <v>5.2899999999999903</v>
      </c>
      <c r="AC675" s="15">
        <v>44670</v>
      </c>
      <c r="AD675">
        <v>-2.1299999999999901</v>
      </c>
      <c r="AE675" s="15">
        <v>44666</v>
      </c>
      <c r="AF675">
        <v>5.08</v>
      </c>
      <c r="AG675" s="15">
        <v>44684</v>
      </c>
      <c r="AH675">
        <v>14.0833293799594</v>
      </c>
      <c r="AI675" s="15">
        <v>44720</v>
      </c>
      <c r="AJ675">
        <v>11.6999753280347</v>
      </c>
    </row>
    <row r="676" spans="1:36">
      <c r="A676" t="s">
        <v>34299</v>
      </c>
      <c r="B676">
        <v>46</v>
      </c>
      <c r="C676">
        <v>16</v>
      </c>
      <c r="D676">
        <v>2.47397886489843</v>
      </c>
      <c r="E676">
        <v>13.460284001991701</v>
      </c>
      <c r="F676">
        <v>-11.68</v>
      </c>
      <c r="G676" s="12">
        <f t="shared" si="40"/>
        <v>0.21181325898102998</v>
      </c>
      <c r="H676" s="12">
        <f t="shared" si="41"/>
        <v>1.1524215755129881</v>
      </c>
      <c r="I676" s="17">
        <f t="shared" si="42"/>
        <v>0.34782608695652173</v>
      </c>
      <c r="J676" s="48" t="str">
        <f t="shared" si="43"/>
        <v>entry15</v>
      </c>
      <c r="AA676" s="38">
        <v>44720</v>
      </c>
      <c r="AB676" s="12">
        <v>5.2899999999999903</v>
      </c>
      <c r="AC676" s="15">
        <v>44671</v>
      </c>
      <c r="AD676">
        <v>-2.1299999999999901</v>
      </c>
      <c r="AE676" s="15">
        <v>44669</v>
      </c>
      <c r="AF676">
        <v>5.08</v>
      </c>
      <c r="AG676" s="15">
        <v>44685</v>
      </c>
      <c r="AH676">
        <v>14.0833293799594</v>
      </c>
      <c r="AI676" s="15">
        <v>44721</v>
      </c>
      <c r="AJ676">
        <v>11.6999753280347</v>
      </c>
    </row>
    <row r="677" spans="1:36">
      <c r="A677" t="s">
        <v>34300</v>
      </c>
      <c r="B677">
        <v>46</v>
      </c>
      <c r="C677">
        <v>16</v>
      </c>
      <c r="D677">
        <v>2.47397886489843</v>
      </c>
      <c r="E677">
        <v>13.460284001991701</v>
      </c>
      <c r="F677">
        <v>-11.68</v>
      </c>
      <c r="G677" s="12">
        <f t="shared" si="40"/>
        <v>0.21181325898102998</v>
      </c>
      <c r="H677" s="12">
        <f t="shared" si="41"/>
        <v>1.1524215755129881</v>
      </c>
      <c r="I677" s="17">
        <f t="shared" si="42"/>
        <v>0.34782608695652173</v>
      </c>
      <c r="J677" s="48" t="str">
        <f t="shared" si="43"/>
        <v>entry15</v>
      </c>
      <c r="AA677" s="38">
        <v>44721</v>
      </c>
      <c r="AB677" s="12">
        <v>5.2899999999999903</v>
      </c>
      <c r="AC677" s="15">
        <v>44672</v>
      </c>
      <c r="AD677">
        <v>-2.1299999999999901</v>
      </c>
      <c r="AE677" s="15">
        <v>44670</v>
      </c>
      <c r="AF677">
        <v>5.08</v>
      </c>
      <c r="AG677" s="15">
        <v>44687</v>
      </c>
      <c r="AH677">
        <v>14.0833293799594</v>
      </c>
      <c r="AI677" s="15">
        <v>44722</v>
      </c>
      <c r="AJ677">
        <v>11.6999753280347</v>
      </c>
    </row>
    <row r="678" spans="1:36">
      <c r="A678" t="s">
        <v>34301</v>
      </c>
      <c r="B678">
        <v>46</v>
      </c>
      <c r="C678">
        <v>16</v>
      </c>
      <c r="D678">
        <v>2.3939788648984299</v>
      </c>
      <c r="E678">
        <v>13.2502840019917</v>
      </c>
      <c r="F678">
        <v>-11.55</v>
      </c>
      <c r="G678" s="12">
        <f t="shared" si="40"/>
        <v>0.20727089739380344</v>
      </c>
      <c r="H678" s="12">
        <f t="shared" si="41"/>
        <v>1.1472107361031774</v>
      </c>
      <c r="I678" s="17">
        <f t="shared" si="42"/>
        <v>0.34782608695652173</v>
      </c>
      <c r="J678" s="48" t="str">
        <f t="shared" si="43"/>
        <v>entry15</v>
      </c>
      <c r="AA678" s="38">
        <v>44722</v>
      </c>
      <c r="AB678" s="12">
        <v>5.2899999999999903</v>
      </c>
      <c r="AC678" s="15">
        <v>44673</v>
      </c>
      <c r="AD678">
        <v>-2.1299999999999901</v>
      </c>
      <c r="AE678" s="15">
        <v>44671</v>
      </c>
      <c r="AF678">
        <v>5.08</v>
      </c>
      <c r="AG678" s="15">
        <v>44690</v>
      </c>
      <c r="AH678">
        <v>14.0833293799594</v>
      </c>
      <c r="AI678" s="15">
        <v>44725</v>
      </c>
      <c r="AJ678">
        <v>11.6999753280347</v>
      </c>
    </row>
    <row r="679" spans="1:36">
      <c r="A679" t="s">
        <v>34302</v>
      </c>
      <c r="B679">
        <v>46</v>
      </c>
      <c r="C679">
        <v>16</v>
      </c>
      <c r="D679">
        <v>2.3939788648984299</v>
      </c>
      <c r="E679">
        <v>13.2502840019917</v>
      </c>
      <c r="F679">
        <v>-11.55</v>
      </c>
      <c r="G679" s="12">
        <f t="shared" si="40"/>
        <v>0.20727089739380344</v>
      </c>
      <c r="H679" s="12">
        <f t="shared" si="41"/>
        <v>1.1472107361031774</v>
      </c>
      <c r="I679" s="17">
        <f t="shared" si="42"/>
        <v>0.34782608695652173</v>
      </c>
      <c r="J679" s="48" t="str">
        <f t="shared" si="43"/>
        <v>entry15</v>
      </c>
      <c r="AA679" s="38">
        <v>44725</v>
      </c>
      <c r="AB679" s="12">
        <v>5.2899999999999903</v>
      </c>
      <c r="AC679" s="15">
        <v>44676</v>
      </c>
      <c r="AD679">
        <v>-2.1299999999999901</v>
      </c>
      <c r="AE679" s="15">
        <v>44672</v>
      </c>
      <c r="AF679">
        <v>5.08</v>
      </c>
      <c r="AG679" s="15">
        <v>44691</v>
      </c>
      <c r="AH679">
        <v>14.0833293799594</v>
      </c>
      <c r="AI679" s="15">
        <v>44726</v>
      </c>
      <c r="AJ679">
        <v>11.6999753280347</v>
      </c>
    </row>
    <row r="680" spans="1:36">
      <c r="A680" t="s">
        <v>34305</v>
      </c>
      <c r="B680">
        <v>46</v>
      </c>
      <c r="C680">
        <v>15</v>
      </c>
      <c r="D680">
        <v>1.44397886489843</v>
      </c>
      <c r="E680">
        <v>13.460284001991701</v>
      </c>
      <c r="F680">
        <v>-12.71</v>
      </c>
      <c r="G680" s="12">
        <f t="shared" si="40"/>
        <v>0.11360966678980565</v>
      </c>
      <c r="H680" s="12">
        <f t="shared" si="41"/>
        <v>1.0590309993699214</v>
      </c>
      <c r="I680" s="17">
        <f t="shared" si="42"/>
        <v>0.32608695652173914</v>
      </c>
      <c r="J680" s="48" t="str">
        <f t="shared" si="43"/>
        <v>entry15</v>
      </c>
      <c r="AA680" s="38">
        <v>44726</v>
      </c>
      <c r="AB680" s="12">
        <v>5.2899999999999903</v>
      </c>
      <c r="AC680" s="15">
        <v>44677</v>
      </c>
      <c r="AD680">
        <v>-2.1299999999999901</v>
      </c>
      <c r="AE680" s="15">
        <v>44676</v>
      </c>
      <c r="AF680">
        <v>5.08</v>
      </c>
      <c r="AG680" s="15">
        <v>44692</v>
      </c>
      <c r="AH680">
        <v>14.0833293799594</v>
      </c>
      <c r="AI680" s="15">
        <v>44727</v>
      </c>
      <c r="AJ680">
        <v>11.6999753280347</v>
      </c>
    </row>
    <row r="681" spans="1:36">
      <c r="A681" t="s">
        <v>34306</v>
      </c>
      <c r="B681">
        <v>46</v>
      </c>
      <c r="C681">
        <v>15</v>
      </c>
      <c r="D681">
        <v>1.44397886489843</v>
      </c>
      <c r="E681">
        <v>13.460284001991701</v>
      </c>
      <c r="F681">
        <v>-12.71</v>
      </c>
      <c r="G681" s="12">
        <f t="shared" si="40"/>
        <v>0.11360966678980565</v>
      </c>
      <c r="H681" s="12">
        <f t="shared" si="41"/>
        <v>1.0590309993699214</v>
      </c>
      <c r="I681" s="17">
        <f t="shared" si="42"/>
        <v>0.32608695652173914</v>
      </c>
      <c r="J681" s="48" t="str">
        <f t="shared" si="43"/>
        <v>entry15</v>
      </c>
      <c r="AA681" s="38">
        <v>44727</v>
      </c>
      <c r="AB681" s="12">
        <v>5.2899999999999903</v>
      </c>
      <c r="AC681" s="15">
        <v>44678</v>
      </c>
      <c r="AD681">
        <v>-2.1299999999999901</v>
      </c>
      <c r="AE681" s="15">
        <v>44677</v>
      </c>
      <c r="AF681">
        <v>4.88</v>
      </c>
      <c r="AG681" s="15">
        <v>44693</v>
      </c>
      <c r="AH681">
        <v>14.0833293799594</v>
      </c>
      <c r="AI681" s="15">
        <v>44728</v>
      </c>
      <c r="AJ681">
        <v>11.6999753280347</v>
      </c>
    </row>
    <row r="682" spans="1:36">
      <c r="A682" t="s">
        <v>34309</v>
      </c>
      <c r="B682">
        <v>46</v>
      </c>
      <c r="C682">
        <v>16</v>
      </c>
      <c r="D682">
        <v>1.0739788648984301</v>
      </c>
      <c r="E682">
        <v>13.2502840019917</v>
      </c>
      <c r="F682">
        <v>-12.87</v>
      </c>
      <c r="G682" s="12">
        <f t="shared" si="40"/>
        <v>8.3448241250849278E-2</v>
      </c>
      <c r="H682" s="12">
        <f t="shared" si="41"/>
        <v>1.0295480965028516</v>
      </c>
      <c r="I682" s="17">
        <f t="shared" si="42"/>
        <v>0.34782608695652173</v>
      </c>
      <c r="J682" s="48" t="str">
        <f t="shared" si="43"/>
        <v>entry15</v>
      </c>
      <c r="AA682" s="38">
        <v>44728</v>
      </c>
      <c r="AB682" s="12">
        <v>5.2899999999999903</v>
      </c>
      <c r="AC682" s="15">
        <v>44679</v>
      </c>
      <c r="AD682">
        <v>-2.1299999999999901</v>
      </c>
      <c r="AE682" s="15">
        <v>44678</v>
      </c>
      <c r="AF682">
        <v>4.55</v>
      </c>
      <c r="AG682" s="15">
        <v>44694</v>
      </c>
      <c r="AH682">
        <v>14.0833293799594</v>
      </c>
      <c r="AI682" s="15">
        <v>44729</v>
      </c>
      <c r="AJ682">
        <v>11.6199753280347</v>
      </c>
    </row>
    <row r="683" spans="1:36">
      <c r="A683" t="s">
        <v>34311</v>
      </c>
      <c r="B683">
        <v>46</v>
      </c>
      <c r="C683">
        <v>18</v>
      </c>
      <c r="D683">
        <v>0.117835037850893</v>
      </c>
      <c r="E683">
        <v>3.75332937995949</v>
      </c>
      <c r="F683">
        <v>-3.9</v>
      </c>
      <c r="G683" s="12">
        <f t="shared" si="40"/>
        <v>3.0214112269459744E-2</v>
      </c>
      <c r="H683" s="12">
        <f t="shared" si="41"/>
        <v>0.96239214870756151</v>
      </c>
      <c r="I683" s="17">
        <f t="shared" si="42"/>
        <v>0.39130434782608697</v>
      </c>
      <c r="J683" s="48" t="str">
        <f t="shared" si="43"/>
        <v>entry15</v>
      </c>
      <c r="K683" s="64"/>
      <c r="AA683" s="38">
        <v>44729</v>
      </c>
      <c r="AB683" s="12">
        <v>5.2899999999999903</v>
      </c>
      <c r="AC683" s="15">
        <v>44680</v>
      </c>
      <c r="AD683">
        <v>-2.1299999999999901</v>
      </c>
      <c r="AE683" s="15">
        <v>44679</v>
      </c>
      <c r="AF683">
        <v>4.55</v>
      </c>
      <c r="AG683" s="15">
        <v>44697</v>
      </c>
      <c r="AH683">
        <v>14.0833293799594</v>
      </c>
      <c r="AI683" s="15">
        <v>44732</v>
      </c>
      <c r="AJ683">
        <v>12.069975328034699</v>
      </c>
    </row>
    <row r="684" spans="1:36">
      <c r="A684" t="s">
        <v>34312</v>
      </c>
      <c r="B684">
        <v>46</v>
      </c>
      <c r="C684">
        <v>18</v>
      </c>
      <c r="D684">
        <v>0.117835037850893</v>
      </c>
      <c r="E684">
        <v>3.75332937995949</v>
      </c>
      <c r="F684">
        <v>-3.9</v>
      </c>
      <c r="G684" s="12">
        <f t="shared" si="40"/>
        <v>3.0214112269459744E-2</v>
      </c>
      <c r="H684" s="12">
        <f t="shared" si="41"/>
        <v>0.96239214870756151</v>
      </c>
      <c r="I684" s="17">
        <f t="shared" si="42"/>
        <v>0.39130434782608697</v>
      </c>
      <c r="J684" s="48" t="str">
        <f t="shared" si="43"/>
        <v>entry15</v>
      </c>
      <c r="AA684" s="38">
        <v>44732</v>
      </c>
      <c r="AB684" s="12">
        <v>5.2899999999999903</v>
      </c>
      <c r="AC684" s="15">
        <v>44683</v>
      </c>
      <c r="AD684">
        <v>-2.1299999999999901</v>
      </c>
      <c r="AE684" s="15">
        <v>44680</v>
      </c>
      <c r="AF684">
        <v>4.55</v>
      </c>
      <c r="AG684" s="15">
        <v>44698</v>
      </c>
      <c r="AH684">
        <v>14.0833293799594</v>
      </c>
      <c r="AI684" s="15">
        <v>44733</v>
      </c>
      <c r="AJ684">
        <v>11.8799753280347</v>
      </c>
    </row>
    <row r="685" spans="1:36">
      <c r="A685" t="s">
        <v>34313</v>
      </c>
      <c r="B685">
        <v>46</v>
      </c>
      <c r="C685">
        <v>15</v>
      </c>
      <c r="D685">
        <v>4.3978864898432002E-2</v>
      </c>
      <c r="E685">
        <v>13.2502840019917</v>
      </c>
      <c r="F685">
        <v>-13.9</v>
      </c>
      <c r="G685" s="12">
        <f t="shared" si="40"/>
        <v>3.1639471149951079E-3</v>
      </c>
      <c r="H685" s="12">
        <f t="shared" si="41"/>
        <v>0.95325784186990647</v>
      </c>
      <c r="I685" s="17">
        <f t="shared" si="42"/>
        <v>0.32608695652173914</v>
      </c>
      <c r="J685" s="48" t="str">
        <f t="shared" si="43"/>
        <v>entry15</v>
      </c>
      <c r="AA685" s="38">
        <v>44733</v>
      </c>
      <c r="AB685" s="12">
        <v>5.2899999999999903</v>
      </c>
      <c r="AC685" s="15">
        <v>44684</v>
      </c>
      <c r="AD685">
        <v>-2.1299999999999901</v>
      </c>
      <c r="AE685" s="15">
        <v>44683</v>
      </c>
      <c r="AF685">
        <v>4.55</v>
      </c>
      <c r="AG685" s="15">
        <v>44699</v>
      </c>
      <c r="AH685">
        <v>14.0833293799594</v>
      </c>
      <c r="AI685" s="15">
        <v>44734</v>
      </c>
      <c r="AJ685">
        <v>13.4399753280347</v>
      </c>
    </row>
    <row r="686" spans="1:36">
      <c r="A686" t="s">
        <v>34320</v>
      </c>
      <c r="B686">
        <v>46</v>
      </c>
      <c r="C686">
        <v>18</v>
      </c>
      <c r="D686">
        <v>-0.192146292319054</v>
      </c>
      <c r="E686">
        <v>1.95981672648296</v>
      </c>
      <c r="F686">
        <v>-2.30018327351703</v>
      </c>
      <c r="G686" s="12">
        <f t="shared" si="40"/>
        <v>-8.3535209794503962E-2</v>
      </c>
      <c r="H686" s="12">
        <f t="shared" si="41"/>
        <v>0.85202633592164068</v>
      </c>
      <c r="I686" s="17">
        <f t="shared" si="42"/>
        <v>0.39130434782608697</v>
      </c>
      <c r="J686" s="48" t="str">
        <f t="shared" si="43"/>
        <v>entry15</v>
      </c>
      <c r="AA686" s="38">
        <v>44734</v>
      </c>
      <c r="AB686" s="12">
        <v>5.2899999999999903</v>
      </c>
      <c r="AC686" s="15">
        <v>44685</v>
      </c>
      <c r="AD686">
        <v>-2.1299999999999901</v>
      </c>
      <c r="AE686" s="15">
        <v>44684</v>
      </c>
      <c r="AF686">
        <v>4.55</v>
      </c>
      <c r="AG686" s="15">
        <v>44700</v>
      </c>
      <c r="AH686">
        <v>14.0833293799594</v>
      </c>
      <c r="AI686" s="15">
        <v>44736</v>
      </c>
      <c r="AJ686">
        <v>13.4399753280347</v>
      </c>
    </row>
    <row r="687" spans="1:36">
      <c r="A687" t="s">
        <v>34321</v>
      </c>
      <c r="B687">
        <v>46</v>
      </c>
      <c r="C687">
        <v>18</v>
      </c>
      <c r="D687">
        <v>-0.192146292319054</v>
      </c>
      <c r="E687">
        <v>1.95981672648296</v>
      </c>
      <c r="F687">
        <v>-2.30018327351703</v>
      </c>
      <c r="G687" s="12">
        <f t="shared" si="40"/>
        <v>-8.3535209794503962E-2</v>
      </c>
      <c r="H687" s="12">
        <f t="shared" si="41"/>
        <v>0.85202633592164068</v>
      </c>
      <c r="I687" s="17">
        <f t="shared" si="42"/>
        <v>0.39130434782608697</v>
      </c>
      <c r="J687" s="48" t="str">
        <f t="shared" si="43"/>
        <v>entry15</v>
      </c>
      <c r="AA687" s="38">
        <v>44735</v>
      </c>
      <c r="AB687" s="12">
        <v>5.2899999999999903</v>
      </c>
      <c r="AC687" s="15">
        <v>44687</v>
      </c>
      <c r="AD687">
        <v>-2.1299999999999901</v>
      </c>
      <c r="AE687" s="15">
        <v>44685</v>
      </c>
      <c r="AF687">
        <v>4.55</v>
      </c>
      <c r="AG687" s="15">
        <v>44701</v>
      </c>
      <c r="AH687">
        <v>14.0833293799594</v>
      </c>
      <c r="AI687" s="15">
        <v>44739</v>
      </c>
      <c r="AJ687">
        <v>13.2999753280347</v>
      </c>
    </row>
    <row r="688" spans="1:36">
      <c r="A688" t="s">
        <v>34322</v>
      </c>
      <c r="B688">
        <v>46</v>
      </c>
      <c r="C688">
        <v>18</v>
      </c>
      <c r="D688">
        <v>-0.192146292319054</v>
      </c>
      <c r="E688">
        <v>1.95981672648296</v>
      </c>
      <c r="F688">
        <v>-2.30018327351703</v>
      </c>
      <c r="G688" s="12">
        <f t="shared" si="40"/>
        <v>-8.3535209794503962E-2</v>
      </c>
      <c r="H688" s="12">
        <f t="shared" si="41"/>
        <v>0.85202633592164068</v>
      </c>
      <c r="I688" s="17">
        <f t="shared" si="42"/>
        <v>0.39130434782608697</v>
      </c>
      <c r="J688" s="48" t="str">
        <f t="shared" si="43"/>
        <v>entry15</v>
      </c>
      <c r="AA688" s="38">
        <v>44740</v>
      </c>
      <c r="AB688" s="12">
        <v>5.2899999999999903</v>
      </c>
      <c r="AC688" s="15">
        <v>44690</v>
      </c>
      <c r="AD688">
        <v>-2.1299999999999901</v>
      </c>
      <c r="AE688" s="15">
        <v>44690</v>
      </c>
      <c r="AF688">
        <v>4.55</v>
      </c>
      <c r="AG688" s="15">
        <v>44704</v>
      </c>
      <c r="AH688">
        <v>14.0833293799594</v>
      </c>
      <c r="AI688" s="15">
        <v>44740</v>
      </c>
      <c r="AJ688">
        <v>12.159975328034699</v>
      </c>
    </row>
    <row r="689" spans="1:36">
      <c r="A689" t="s">
        <v>34325</v>
      </c>
      <c r="B689">
        <v>46</v>
      </c>
      <c r="C689">
        <v>18</v>
      </c>
      <c r="D689">
        <v>-0.36216496214910598</v>
      </c>
      <c r="E689">
        <v>3.27332937995949</v>
      </c>
      <c r="F689">
        <v>-3.9</v>
      </c>
      <c r="G689" s="12">
        <f t="shared" si="40"/>
        <v>-9.2862810807463073E-2</v>
      </c>
      <c r="H689" s="12">
        <f t="shared" si="41"/>
        <v>0.83931522563063854</v>
      </c>
      <c r="I689" s="17">
        <f t="shared" si="42"/>
        <v>0.39130434782608697</v>
      </c>
      <c r="J689" s="48" t="str">
        <f t="shared" si="43"/>
        <v>entry15</v>
      </c>
      <c r="AA689" s="38">
        <v>44741</v>
      </c>
      <c r="AB689" s="12">
        <v>6.1599999999999904</v>
      </c>
      <c r="AC689" s="15">
        <v>44691</v>
      </c>
      <c r="AD689">
        <v>-2.1299999999999901</v>
      </c>
      <c r="AE689" s="15">
        <v>44691</v>
      </c>
      <c r="AF689">
        <v>4.6500000000000004</v>
      </c>
      <c r="AG689" s="15">
        <v>44705</v>
      </c>
      <c r="AH689">
        <v>14.0833293799594</v>
      </c>
      <c r="AI689" s="15">
        <v>44741</v>
      </c>
      <c r="AJ689">
        <v>13.339975328034701</v>
      </c>
    </row>
    <row r="690" spans="1:36">
      <c r="A690" t="s">
        <v>34363</v>
      </c>
      <c r="B690">
        <v>46</v>
      </c>
      <c r="C690">
        <v>17</v>
      </c>
      <c r="D690">
        <v>-0.95214629231905401</v>
      </c>
      <c r="E690">
        <v>1.76</v>
      </c>
      <c r="F690">
        <v>-2.71214629231905</v>
      </c>
      <c r="G690" s="12">
        <f t="shared" si="40"/>
        <v>-0.35106745348345902</v>
      </c>
      <c r="H690" s="12">
        <f t="shared" si="41"/>
        <v>0.64893254651654242</v>
      </c>
      <c r="I690" s="17">
        <f t="shared" si="42"/>
        <v>0.36956521739130432</v>
      </c>
      <c r="J690" s="48" t="str">
        <f t="shared" si="43"/>
        <v>entry15</v>
      </c>
      <c r="AA690" s="38">
        <v>44742</v>
      </c>
      <c r="AB690" s="12">
        <v>6.1599999999999904</v>
      </c>
      <c r="AC690" s="15">
        <v>44692</v>
      </c>
      <c r="AD690">
        <v>-2.1299999999999901</v>
      </c>
      <c r="AE690" s="15">
        <v>44692</v>
      </c>
      <c r="AF690">
        <v>4.74</v>
      </c>
      <c r="AG690" s="15">
        <v>44706</v>
      </c>
      <c r="AH690">
        <v>14.0833293799594</v>
      </c>
      <c r="AI690" s="15">
        <v>44747</v>
      </c>
      <c r="AJ690">
        <v>13.339975328034701</v>
      </c>
    </row>
    <row r="691" spans="1:36">
      <c r="A691" t="s">
        <v>34364</v>
      </c>
      <c r="B691">
        <v>46</v>
      </c>
      <c r="C691">
        <v>17</v>
      </c>
      <c r="D691">
        <v>-0.95214629231905401</v>
      </c>
      <c r="E691">
        <v>1.76</v>
      </c>
      <c r="F691">
        <v>-2.71214629231905</v>
      </c>
      <c r="G691" s="12">
        <f t="shared" si="40"/>
        <v>-0.35106745348345902</v>
      </c>
      <c r="H691" s="12">
        <f t="shared" si="41"/>
        <v>0.64893254651654242</v>
      </c>
      <c r="I691" s="17">
        <f t="shared" si="42"/>
        <v>0.36956521739130432</v>
      </c>
      <c r="J691" s="48" t="str">
        <f t="shared" si="43"/>
        <v>entry15</v>
      </c>
      <c r="AA691" s="38">
        <v>44743</v>
      </c>
      <c r="AB691" s="12">
        <v>6.1599999999999904</v>
      </c>
      <c r="AC691" s="15">
        <v>44693</v>
      </c>
      <c r="AD691">
        <v>-2.1299999999999901</v>
      </c>
      <c r="AE691" s="15">
        <v>44693</v>
      </c>
      <c r="AF691">
        <v>4.74</v>
      </c>
      <c r="AG691" s="15">
        <v>44707</v>
      </c>
      <c r="AH691">
        <v>14.0833293799594</v>
      </c>
      <c r="AI691" s="15">
        <v>44748</v>
      </c>
      <c r="AJ691">
        <v>14.3899753280347</v>
      </c>
    </row>
    <row r="692" spans="1:36">
      <c r="A692" t="s">
        <v>34365</v>
      </c>
      <c r="B692">
        <v>46</v>
      </c>
      <c r="C692">
        <v>17</v>
      </c>
      <c r="D692">
        <v>-0.95214629231905401</v>
      </c>
      <c r="E692">
        <v>1.76</v>
      </c>
      <c r="F692">
        <v>-2.71214629231905</v>
      </c>
      <c r="G692" s="12">
        <f t="shared" si="40"/>
        <v>-0.35106745348345902</v>
      </c>
      <c r="H692" s="12">
        <f t="shared" si="41"/>
        <v>0.64893254651654242</v>
      </c>
      <c r="I692" s="17">
        <f t="shared" si="42"/>
        <v>0.36956521739130432</v>
      </c>
      <c r="J692" s="48" t="str">
        <f t="shared" si="43"/>
        <v>entry15</v>
      </c>
      <c r="AA692" s="38">
        <v>44746</v>
      </c>
      <c r="AB692" s="12">
        <v>6.1599999999999904</v>
      </c>
      <c r="AC692" s="15">
        <v>44694</v>
      </c>
      <c r="AD692">
        <v>-2.1299999999999901</v>
      </c>
      <c r="AE692" s="15">
        <v>44694</v>
      </c>
      <c r="AF692">
        <v>4.74</v>
      </c>
      <c r="AG692" s="15">
        <v>44708</v>
      </c>
      <c r="AH692">
        <v>14.0833293799594</v>
      </c>
      <c r="AI692" s="15">
        <v>44749</v>
      </c>
      <c r="AJ692">
        <v>14.3899753280347</v>
      </c>
    </row>
    <row r="693" spans="1:36">
      <c r="A693" t="s">
        <v>34366</v>
      </c>
      <c r="B693">
        <v>46</v>
      </c>
      <c r="C693">
        <v>17</v>
      </c>
      <c r="D693">
        <v>-0.95214629231905401</v>
      </c>
      <c r="E693">
        <v>1.76</v>
      </c>
      <c r="F693">
        <v>-2.71214629231905</v>
      </c>
      <c r="G693" s="12">
        <f t="shared" si="40"/>
        <v>-0.35106745348345902</v>
      </c>
      <c r="H693" s="12">
        <f t="shared" si="41"/>
        <v>0.64893254651654242</v>
      </c>
      <c r="I693" s="17">
        <f t="shared" si="42"/>
        <v>0.36956521739130432</v>
      </c>
      <c r="J693" s="48" t="str">
        <f t="shared" si="43"/>
        <v>entry15</v>
      </c>
      <c r="AA693" s="38">
        <v>44747</v>
      </c>
      <c r="AB693" s="12">
        <v>6.1599999999999904</v>
      </c>
      <c r="AC693" s="15">
        <v>44697</v>
      </c>
      <c r="AD693">
        <v>-2.1299999999999901</v>
      </c>
      <c r="AE693" s="15">
        <v>44697</v>
      </c>
      <c r="AF693">
        <v>4.74</v>
      </c>
      <c r="AG693" s="15">
        <v>44711</v>
      </c>
      <c r="AH693">
        <v>14.0833293799594</v>
      </c>
      <c r="AI693" s="15">
        <v>44750</v>
      </c>
      <c r="AJ693">
        <v>14.3899753280347</v>
      </c>
    </row>
    <row r="694" spans="1:36">
      <c r="A694" t="s">
        <v>34367</v>
      </c>
      <c r="B694">
        <v>46</v>
      </c>
      <c r="C694">
        <v>17</v>
      </c>
      <c r="D694">
        <v>-0.95214629231905401</v>
      </c>
      <c r="E694">
        <v>1.76</v>
      </c>
      <c r="F694">
        <v>-2.71214629231905</v>
      </c>
      <c r="G694" s="12">
        <f t="shared" si="40"/>
        <v>-0.35106745348345902</v>
      </c>
      <c r="H694" s="12">
        <f t="shared" si="41"/>
        <v>0.64893254651654242</v>
      </c>
      <c r="I694" s="17">
        <f t="shared" si="42"/>
        <v>0.36956521739130432</v>
      </c>
      <c r="J694" s="48" t="str">
        <f t="shared" si="43"/>
        <v>entry15</v>
      </c>
      <c r="AA694" s="38">
        <v>44748</v>
      </c>
      <c r="AB694" s="12">
        <v>6.1599999999999904</v>
      </c>
      <c r="AC694" s="15">
        <v>44698</v>
      </c>
      <c r="AD694">
        <v>-2.1299999999999901</v>
      </c>
      <c r="AE694" s="15">
        <v>44698</v>
      </c>
      <c r="AF694">
        <v>4.74</v>
      </c>
      <c r="AG694" s="15">
        <v>44712</v>
      </c>
      <c r="AH694">
        <v>14.0833293799594</v>
      </c>
      <c r="AI694" s="15">
        <v>44753</v>
      </c>
      <c r="AJ694">
        <v>14.3899753280347</v>
      </c>
    </row>
    <row r="695" spans="1:36">
      <c r="A695" t="s">
        <v>34368</v>
      </c>
      <c r="B695">
        <v>46</v>
      </c>
      <c r="C695">
        <v>17</v>
      </c>
      <c r="D695">
        <v>-0.95214629231905401</v>
      </c>
      <c r="E695">
        <v>1.76</v>
      </c>
      <c r="F695">
        <v>-2.71214629231905</v>
      </c>
      <c r="G695" s="12">
        <f t="shared" si="40"/>
        <v>-0.35106745348345902</v>
      </c>
      <c r="H695" s="12">
        <f t="shared" si="41"/>
        <v>0.64893254651654242</v>
      </c>
      <c r="I695" s="17">
        <f t="shared" si="42"/>
        <v>0.36956521739130432</v>
      </c>
      <c r="J695" s="48" t="str">
        <f t="shared" si="43"/>
        <v>entry15</v>
      </c>
      <c r="AA695" s="38">
        <v>44749</v>
      </c>
      <c r="AB695" s="12">
        <v>6.1599999999999904</v>
      </c>
      <c r="AC695" s="15">
        <v>44699</v>
      </c>
      <c r="AD695">
        <v>-2.1299999999999901</v>
      </c>
      <c r="AE695" s="15">
        <v>44699</v>
      </c>
      <c r="AF695">
        <v>4.74</v>
      </c>
      <c r="AG695" s="15">
        <v>44714</v>
      </c>
      <c r="AH695">
        <v>14.0833293799594</v>
      </c>
      <c r="AI695" s="15">
        <v>44754</v>
      </c>
      <c r="AJ695">
        <v>14.3899753280347</v>
      </c>
    </row>
    <row r="696" spans="1:36">
      <c r="A696" t="s">
        <v>34400</v>
      </c>
      <c r="B696">
        <v>46</v>
      </c>
      <c r="C696">
        <v>17</v>
      </c>
      <c r="D696">
        <v>-1.46214629231905</v>
      </c>
      <c r="E696">
        <v>1.76</v>
      </c>
      <c r="F696">
        <v>-3.2221462923190498</v>
      </c>
      <c r="G696" s="12">
        <f t="shared" si="40"/>
        <v>-0.45378023207838619</v>
      </c>
      <c r="H696" s="12">
        <f t="shared" si="41"/>
        <v>0.54621976792161386</v>
      </c>
      <c r="I696" s="17">
        <f t="shared" si="42"/>
        <v>0.36956521739130432</v>
      </c>
      <c r="J696" s="48" t="str">
        <f t="shared" si="43"/>
        <v>entry15</v>
      </c>
      <c r="AA696" s="38">
        <v>44750</v>
      </c>
      <c r="AB696" s="12">
        <v>6.1599999999999904</v>
      </c>
      <c r="AC696" s="15">
        <v>44700</v>
      </c>
      <c r="AD696">
        <v>-2.1299999999999901</v>
      </c>
      <c r="AE696" s="15">
        <v>44700</v>
      </c>
      <c r="AF696">
        <v>4.74</v>
      </c>
      <c r="AG696" s="15">
        <v>44715</v>
      </c>
      <c r="AH696">
        <v>14.0833293799594</v>
      </c>
      <c r="AI696" s="15">
        <v>44755</v>
      </c>
      <c r="AJ696">
        <v>14.3899753280347</v>
      </c>
    </row>
    <row r="697" spans="1:36">
      <c r="A697" t="s">
        <v>34406</v>
      </c>
      <c r="B697">
        <v>46</v>
      </c>
      <c r="C697">
        <v>16</v>
      </c>
      <c r="D697">
        <v>-2.2221462923190498</v>
      </c>
      <c r="E697">
        <v>1.76</v>
      </c>
      <c r="F697">
        <v>-3.98214629231905</v>
      </c>
      <c r="G697" s="12">
        <f t="shared" si="40"/>
        <v>-0.55802728709521032</v>
      </c>
      <c r="H697" s="12">
        <f t="shared" si="41"/>
        <v>0.44197271290478962</v>
      </c>
      <c r="I697" s="17">
        <f t="shared" si="42"/>
        <v>0.34782608695652173</v>
      </c>
      <c r="J697" s="48" t="str">
        <f t="shared" si="43"/>
        <v>entry15</v>
      </c>
      <c r="AA697" s="38">
        <v>44753</v>
      </c>
      <c r="AB697" s="12">
        <v>6.1599999999999904</v>
      </c>
      <c r="AC697" s="15">
        <v>44701</v>
      </c>
      <c r="AD697">
        <v>-2.1299999999999901</v>
      </c>
      <c r="AE697" s="15">
        <v>44701</v>
      </c>
      <c r="AF697">
        <v>4.74</v>
      </c>
      <c r="AG697" s="15">
        <v>44719</v>
      </c>
      <c r="AH697">
        <v>14.0833293799594</v>
      </c>
      <c r="AI697" s="15">
        <v>44756</v>
      </c>
      <c r="AJ697">
        <v>14.3899753280347</v>
      </c>
    </row>
    <row r="698" spans="1:36">
      <c r="A698" t="s">
        <v>34407</v>
      </c>
      <c r="B698">
        <v>46</v>
      </c>
      <c r="C698">
        <v>16</v>
      </c>
      <c r="D698">
        <v>-2.2221462923190498</v>
      </c>
      <c r="E698">
        <v>1.76</v>
      </c>
      <c r="F698">
        <v>-3.98214629231905</v>
      </c>
      <c r="G698" s="12">
        <f t="shared" si="40"/>
        <v>-0.55802728709521032</v>
      </c>
      <c r="H698" s="12">
        <f t="shared" si="41"/>
        <v>0.44197271290478962</v>
      </c>
      <c r="I698" s="17">
        <f t="shared" si="42"/>
        <v>0.34782608695652173</v>
      </c>
      <c r="J698" s="48" t="str">
        <f t="shared" si="43"/>
        <v>entry15</v>
      </c>
      <c r="AA698" s="38">
        <v>44754</v>
      </c>
      <c r="AB698" s="12">
        <v>6.1599999999999904</v>
      </c>
      <c r="AC698" s="15">
        <v>44704</v>
      </c>
      <c r="AD698">
        <v>-2.1299999999999901</v>
      </c>
      <c r="AE698" s="15">
        <v>44704</v>
      </c>
      <c r="AF698">
        <v>4.74</v>
      </c>
      <c r="AG698" s="15">
        <v>44720</v>
      </c>
      <c r="AH698">
        <v>14.0833293799594</v>
      </c>
      <c r="AI698" s="15">
        <v>44757</v>
      </c>
      <c r="AJ698">
        <v>14.3899753280347</v>
      </c>
    </row>
    <row r="699" spans="1:36">
      <c r="A699" t="s">
        <v>34408</v>
      </c>
      <c r="B699">
        <v>46</v>
      </c>
      <c r="C699">
        <v>16</v>
      </c>
      <c r="D699">
        <v>-2.2421462923190498</v>
      </c>
      <c r="E699">
        <v>1.76</v>
      </c>
      <c r="F699">
        <v>-4.0021462923190496</v>
      </c>
      <c r="G699" s="12">
        <f t="shared" si="40"/>
        <v>-0.56023596554233779</v>
      </c>
      <c r="H699" s="12">
        <f t="shared" si="41"/>
        <v>0.43976403445766232</v>
      </c>
      <c r="I699" s="17">
        <f t="shared" si="42"/>
        <v>0.34782608695652173</v>
      </c>
      <c r="J699" s="48" t="str">
        <f t="shared" si="43"/>
        <v>entry15</v>
      </c>
      <c r="AA699" s="38">
        <v>44755</v>
      </c>
      <c r="AB699" s="12">
        <v>6.1599999999999904</v>
      </c>
      <c r="AC699" s="15">
        <v>44705</v>
      </c>
      <c r="AD699">
        <v>-2.1299999999999901</v>
      </c>
      <c r="AE699" s="15">
        <v>44705</v>
      </c>
      <c r="AF699">
        <v>4.74</v>
      </c>
      <c r="AG699" s="15">
        <v>44721</v>
      </c>
      <c r="AH699">
        <v>14.0833293799594</v>
      </c>
      <c r="AI699" s="15">
        <v>44760</v>
      </c>
      <c r="AJ699">
        <v>14.3899753280347</v>
      </c>
    </row>
    <row r="700" spans="1:36">
      <c r="A700" t="s">
        <v>34450</v>
      </c>
      <c r="B700">
        <v>46</v>
      </c>
      <c r="C700">
        <v>15</v>
      </c>
      <c r="D700">
        <v>-3.0021462923190501</v>
      </c>
      <c r="E700">
        <v>1.76</v>
      </c>
      <c r="F700">
        <v>-4.7621462923190503</v>
      </c>
      <c r="G700" s="12">
        <f t="shared" si="40"/>
        <v>-0.63041874567382883</v>
      </c>
      <c r="H700" s="12">
        <f t="shared" si="41"/>
        <v>0.36958125432617117</v>
      </c>
      <c r="I700" s="17">
        <f t="shared" si="42"/>
        <v>0.32608695652173914</v>
      </c>
      <c r="J700" s="48" t="str">
        <f t="shared" si="43"/>
        <v>entry15</v>
      </c>
      <c r="AA700" s="38">
        <v>44756</v>
      </c>
      <c r="AB700" s="12">
        <v>6.1599999999999904</v>
      </c>
      <c r="AC700" s="15">
        <v>44706</v>
      </c>
      <c r="AD700">
        <v>-2.1299999999999901</v>
      </c>
      <c r="AE700" s="15">
        <v>44706</v>
      </c>
      <c r="AF700">
        <v>4.74</v>
      </c>
      <c r="AG700" s="15">
        <v>44722</v>
      </c>
      <c r="AH700">
        <v>14.0833293799594</v>
      </c>
      <c r="AI700" s="15">
        <v>44761</v>
      </c>
      <c r="AJ700">
        <v>14.3899753280347</v>
      </c>
    </row>
    <row r="701" spans="1:36">
      <c r="A701" t="s">
        <v>34451</v>
      </c>
      <c r="B701">
        <v>46</v>
      </c>
      <c r="C701">
        <v>15</v>
      </c>
      <c r="D701">
        <v>-3.0021462923190501</v>
      </c>
      <c r="E701">
        <v>1.76</v>
      </c>
      <c r="F701">
        <v>-4.7621462923190503</v>
      </c>
      <c r="G701" s="12">
        <f t="shared" si="40"/>
        <v>-0.63041874567382883</v>
      </c>
      <c r="H701" s="12">
        <f t="shared" si="41"/>
        <v>0.36958125432617117</v>
      </c>
      <c r="I701" s="17">
        <f t="shared" si="42"/>
        <v>0.32608695652173914</v>
      </c>
      <c r="J701" s="48" t="str">
        <f t="shared" si="43"/>
        <v>entry15</v>
      </c>
      <c r="AA701" s="38">
        <v>44760</v>
      </c>
      <c r="AB701" s="12">
        <v>6.1599999999999904</v>
      </c>
      <c r="AC701" s="15">
        <v>44707</v>
      </c>
      <c r="AD701">
        <v>-2.1299999999999901</v>
      </c>
      <c r="AE701" s="15">
        <v>44707</v>
      </c>
      <c r="AF701">
        <v>4.74</v>
      </c>
      <c r="AG701" s="15">
        <v>44725</v>
      </c>
      <c r="AH701">
        <v>14.0833293799594</v>
      </c>
      <c r="AI701" s="15">
        <v>44762</v>
      </c>
      <c r="AJ701">
        <v>14.3899753280347</v>
      </c>
    </row>
    <row r="702" spans="1:36">
      <c r="A702" s="10" t="s">
        <v>34116</v>
      </c>
      <c r="B702" s="10">
        <v>77</v>
      </c>
      <c r="C702" s="10">
        <v>34</v>
      </c>
      <c r="D702" s="10">
        <v>14.232093499540699</v>
      </c>
      <c r="E702" s="10">
        <v>18.4699753280347</v>
      </c>
      <c r="F702" s="10">
        <v>-4.2378818284940696</v>
      </c>
      <c r="G702" s="10">
        <f t="shared" si="40"/>
        <v>3.3583035288641048</v>
      </c>
      <c r="H702" s="10">
        <f t="shared" si="41"/>
        <v>4.3583035288640888</v>
      </c>
      <c r="I702" s="19">
        <f t="shared" si="42"/>
        <v>0.44155844155844154</v>
      </c>
      <c r="J702" s="11" t="str">
        <f t="shared" si="43"/>
        <v>entry16</v>
      </c>
      <c r="AA702" s="38">
        <v>44761</v>
      </c>
      <c r="AB702" s="12">
        <v>6.0699999999999896</v>
      </c>
      <c r="AC702" s="15">
        <v>44708</v>
      </c>
      <c r="AD702">
        <v>-2.1299999999999901</v>
      </c>
      <c r="AE702" s="15">
        <v>44708</v>
      </c>
      <c r="AF702">
        <v>4.74</v>
      </c>
      <c r="AG702" s="15">
        <v>44726</v>
      </c>
      <c r="AH702">
        <v>14.0833293799594</v>
      </c>
      <c r="AI702" s="15">
        <v>44763</v>
      </c>
      <c r="AJ702">
        <v>14.3899753280347</v>
      </c>
    </row>
    <row r="703" spans="1:36">
      <c r="A703" t="s">
        <v>34120</v>
      </c>
      <c r="B703">
        <v>77</v>
      </c>
      <c r="C703">
        <v>33</v>
      </c>
      <c r="D703">
        <v>15.2220934995407</v>
      </c>
      <c r="E703">
        <v>20.409975328034701</v>
      </c>
      <c r="F703">
        <v>-5.1878818284940698</v>
      </c>
      <c r="G703" s="12">
        <f t="shared" si="40"/>
        <v>2.9341634992405647</v>
      </c>
      <c r="H703" s="12">
        <f t="shared" si="41"/>
        <v>3.9341634992405519</v>
      </c>
      <c r="I703" s="17">
        <f t="shared" si="42"/>
        <v>0.42857142857142855</v>
      </c>
      <c r="J703" s="48" t="str">
        <f t="shared" si="43"/>
        <v>entry16</v>
      </c>
      <c r="AA703" s="38">
        <v>44762</v>
      </c>
      <c r="AB703" s="12">
        <v>5.8599999999999897</v>
      </c>
      <c r="AC703" s="15">
        <v>44711</v>
      </c>
      <c r="AD703">
        <v>-2.1299999999999901</v>
      </c>
      <c r="AE703" s="15">
        <v>44711</v>
      </c>
      <c r="AF703">
        <v>4.74</v>
      </c>
      <c r="AG703" s="15">
        <v>44727</v>
      </c>
      <c r="AH703">
        <v>14.0833293799594</v>
      </c>
      <c r="AI703" s="15">
        <v>44764</v>
      </c>
      <c r="AJ703">
        <v>14.3899753280347</v>
      </c>
    </row>
    <row r="704" spans="1:36">
      <c r="A704" t="s">
        <v>34124</v>
      </c>
      <c r="B704">
        <v>77</v>
      </c>
      <c r="C704">
        <v>33</v>
      </c>
      <c r="D704">
        <v>13.2920934995407</v>
      </c>
      <c r="E704">
        <v>18.479975328034701</v>
      </c>
      <c r="F704">
        <v>-5.1878818284940698</v>
      </c>
      <c r="G704" s="12">
        <f t="shared" si="40"/>
        <v>2.5621426892445442</v>
      </c>
      <c r="H704" s="12">
        <f t="shared" si="41"/>
        <v>3.5621426892445314</v>
      </c>
      <c r="I704" s="17">
        <f t="shared" si="42"/>
        <v>0.42857142857142855</v>
      </c>
      <c r="J704" s="48" t="str">
        <f t="shared" si="43"/>
        <v>entry16</v>
      </c>
      <c r="AA704" s="38">
        <v>44763</v>
      </c>
      <c r="AB704" s="12">
        <v>5.8599999999999897</v>
      </c>
      <c r="AC704" s="15">
        <v>44712</v>
      </c>
      <c r="AD704">
        <v>-2.1299999999999901</v>
      </c>
      <c r="AE704" s="15">
        <v>44712</v>
      </c>
      <c r="AF704">
        <v>4.74</v>
      </c>
      <c r="AG704" s="15">
        <v>44728</v>
      </c>
      <c r="AH704">
        <v>14.0833293799594</v>
      </c>
      <c r="AI704" s="15">
        <v>44767</v>
      </c>
      <c r="AJ704">
        <v>14.3899753280347</v>
      </c>
    </row>
    <row r="705" spans="1:36">
      <c r="A705" t="s">
        <v>34138</v>
      </c>
      <c r="B705">
        <v>77</v>
      </c>
      <c r="C705">
        <v>31</v>
      </c>
      <c r="D705">
        <v>14.281628427165099</v>
      </c>
      <c r="E705">
        <v>19.249362403266801</v>
      </c>
      <c r="F705">
        <v>-6.3409215987248997</v>
      </c>
      <c r="G705" s="12">
        <f t="shared" si="40"/>
        <v>2.2522953808539441</v>
      </c>
      <c r="H705" s="12">
        <f t="shared" si="41"/>
        <v>3.0357357528498174</v>
      </c>
      <c r="I705" s="17">
        <f t="shared" si="42"/>
        <v>0.40259740259740262</v>
      </c>
      <c r="J705" s="48" t="str">
        <f t="shared" si="43"/>
        <v>entry16</v>
      </c>
      <c r="AA705" s="38">
        <v>44764</v>
      </c>
      <c r="AB705" s="12">
        <v>5.8599999999999897</v>
      </c>
      <c r="AC705" s="15">
        <v>44714</v>
      </c>
      <c r="AD705">
        <v>-2.1299999999999901</v>
      </c>
      <c r="AE705" s="15">
        <v>44714</v>
      </c>
      <c r="AF705">
        <v>4.74</v>
      </c>
      <c r="AG705" s="15">
        <v>44732</v>
      </c>
      <c r="AH705">
        <v>14.0833293799594</v>
      </c>
      <c r="AI705" s="15">
        <v>44768</v>
      </c>
      <c r="AJ705">
        <v>14.3899753280347</v>
      </c>
    </row>
    <row r="706" spans="1:36">
      <c r="A706" t="s">
        <v>34129</v>
      </c>
      <c r="B706">
        <v>77</v>
      </c>
      <c r="C706">
        <v>33</v>
      </c>
      <c r="D706">
        <v>8.8581045350432994</v>
      </c>
      <c r="E706">
        <v>11.1915454485493</v>
      </c>
      <c r="F706">
        <v>-3.8375921932214898</v>
      </c>
      <c r="G706" s="12">
        <f t="shared" ref="G706:G769" si="44">D706/ABS(F706)</f>
        <v>2.3082454020752294</v>
      </c>
      <c r="H706" s="12">
        <f t="shared" ref="H706:H769" si="45">E706/ABS(F706)</f>
        <v>2.9162935729120529</v>
      </c>
      <c r="I706" s="17">
        <f t="shared" ref="I706:I769" si="46">C706/B706</f>
        <v>0.42857142857142855</v>
      </c>
      <c r="J706" s="48" t="str">
        <f t="shared" ref="J706:J769" si="47">LEFT(A706,FIND("_",A706,6)-1)</f>
        <v>entry16</v>
      </c>
      <c r="AA706" s="38">
        <v>44767</v>
      </c>
      <c r="AB706" s="12">
        <v>5.8599999999999897</v>
      </c>
      <c r="AC706" s="15">
        <v>44715</v>
      </c>
      <c r="AD706">
        <v>-2.1299999999999901</v>
      </c>
      <c r="AE706" s="15">
        <v>44715</v>
      </c>
      <c r="AF706">
        <v>4.74</v>
      </c>
      <c r="AG706" s="15">
        <v>44733</v>
      </c>
      <c r="AH706">
        <v>13.7333293799594</v>
      </c>
      <c r="AI706" s="15">
        <v>44769</v>
      </c>
      <c r="AJ706">
        <v>14.3899753280347</v>
      </c>
    </row>
    <row r="707" spans="1:36">
      <c r="A707" t="s">
        <v>34130</v>
      </c>
      <c r="B707">
        <v>77</v>
      </c>
      <c r="C707">
        <v>33</v>
      </c>
      <c r="D707">
        <v>8.8581045350432994</v>
      </c>
      <c r="E707">
        <v>11.1915454485493</v>
      </c>
      <c r="F707">
        <v>-3.8375921932214898</v>
      </c>
      <c r="G707" s="12">
        <f t="shared" si="44"/>
        <v>2.3082454020752294</v>
      </c>
      <c r="H707" s="12">
        <f t="shared" si="45"/>
        <v>2.9162935729120529</v>
      </c>
      <c r="I707" s="17">
        <f t="shared" si="46"/>
        <v>0.42857142857142855</v>
      </c>
      <c r="J707" s="48" t="str">
        <f t="shared" si="47"/>
        <v>entry16</v>
      </c>
      <c r="AA707" s="38">
        <v>44768</v>
      </c>
      <c r="AB707" s="12">
        <v>5.8599999999999897</v>
      </c>
      <c r="AC707" s="15">
        <v>44719</v>
      </c>
      <c r="AD707">
        <v>-2.1299999999999901</v>
      </c>
      <c r="AE707" s="15">
        <v>44719</v>
      </c>
      <c r="AF707">
        <v>4.74</v>
      </c>
      <c r="AG707" s="15">
        <v>44734</v>
      </c>
      <c r="AH707">
        <v>15.053329379959401</v>
      </c>
      <c r="AI707" s="15">
        <v>44770</v>
      </c>
      <c r="AJ707">
        <v>14.3899753280347</v>
      </c>
    </row>
    <row r="708" spans="1:36">
      <c r="A708" t="s">
        <v>34131</v>
      </c>
      <c r="B708">
        <v>77</v>
      </c>
      <c r="C708">
        <v>33</v>
      </c>
      <c r="D708">
        <v>14.621628427165099</v>
      </c>
      <c r="E708">
        <v>17.8793624032668</v>
      </c>
      <c r="F708">
        <v>-6.3409215987248997</v>
      </c>
      <c r="G708" s="12">
        <f t="shared" si="44"/>
        <v>2.3059153467699982</v>
      </c>
      <c r="H708" s="12">
        <f t="shared" si="45"/>
        <v>2.8196788313645405</v>
      </c>
      <c r="I708" s="17">
        <f t="shared" si="46"/>
        <v>0.42857142857142855</v>
      </c>
      <c r="J708" s="48" t="str">
        <f t="shared" si="47"/>
        <v>entry16</v>
      </c>
      <c r="AA708" s="38">
        <v>44769</v>
      </c>
      <c r="AB708" s="12">
        <v>5.8599999999999897</v>
      </c>
      <c r="AC708" s="15">
        <v>44720</v>
      </c>
      <c r="AD708">
        <v>-2.1299999999999901</v>
      </c>
      <c r="AE708" s="15">
        <v>44720</v>
      </c>
      <c r="AF708">
        <v>4.74</v>
      </c>
      <c r="AG708" s="15">
        <v>44736</v>
      </c>
      <c r="AH708">
        <v>15.053329379959401</v>
      </c>
      <c r="AI708" s="15">
        <v>44771</v>
      </c>
      <c r="AJ708">
        <v>14.3899753280347</v>
      </c>
    </row>
    <row r="709" spans="1:36">
      <c r="A709" t="s">
        <v>34144</v>
      </c>
      <c r="B709">
        <v>77</v>
      </c>
      <c r="C709">
        <v>35</v>
      </c>
      <c r="D709">
        <v>10.6220934995406</v>
      </c>
      <c r="E709">
        <v>16.339975328034701</v>
      </c>
      <c r="F709">
        <v>-5.8100246719651896</v>
      </c>
      <c r="G709" s="12">
        <f t="shared" si="44"/>
        <v>1.8282355238171082</v>
      </c>
      <c r="H709" s="12">
        <f t="shared" si="45"/>
        <v>2.8123762377256565</v>
      </c>
      <c r="I709" s="17">
        <f t="shared" si="46"/>
        <v>0.45454545454545453</v>
      </c>
      <c r="J709" s="48" t="str">
        <f t="shared" si="47"/>
        <v>entry16</v>
      </c>
      <c r="AA709" s="38">
        <v>44770</v>
      </c>
      <c r="AB709" s="12">
        <v>5.8599999999999897</v>
      </c>
      <c r="AC709" s="15">
        <v>44721</v>
      </c>
      <c r="AD709">
        <v>-2.1299999999999901</v>
      </c>
      <c r="AE709" s="15">
        <v>44721</v>
      </c>
      <c r="AF709">
        <v>4.74</v>
      </c>
      <c r="AG709" s="15">
        <v>44739</v>
      </c>
      <c r="AH709">
        <v>14.6633293799594</v>
      </c>
      <c r="AI709" s="15">
        <v>44774</v>
      </c>
      <c r="AJ709">
        <v>14.3899753280347</v>
      </c>
    </row>
    <row r="710" spans="1:36">
      <c r="A710" t="s">
        <v>34146</v>
      </c>
      <c r="B710">
        <v>77</v>
      </c>
      <c r="C710">
        <v>31</v>
      </c>
      <c r="D710">
        <v>15.3520934995407</v>
      </c>
      <c r="E710">
        <v>23.869975328034698</v>
      </c>
      <c r="F710">
        <v>-8.5178818284940707</v>
      </c>
      <c r="G710" s="12">
        <f t="shared" si="44"/>
        <v>1.8023369904222881</v>
      </c>
      <c r="H710" s="12">
        <f t="shared" si="45"/>
        <v>2.8023369904222797</v>
      </c>
      <c r="I710" s="17">
        <f t="shared" si="46"/>
        <v>0.40259740259740262</v>
      </c>
      <c r="J710" s="48" t="str">
        <f t="shared" si="47"/>
        <v>entry16</v>
      </c>
      <c r="AA710" s="38">
        <v>44771</v>
      </c>
      <c r="AB710" s="12">
        <v>5.8599999999999897</v>
      </c>
      <c r="AC710" s="15">
        <v>44722</v>
      </c>
      <c r="AD710">
        <v>-2.1299999999999901</v>
      </c>
      <c r="AE710" s="15">
        <v>44725</v>
      </c>
      <c r="AF710">
        <v>4.74</v>
      </c>
      <c r="AG710" s="15">
        <v>44740</v>
      </c>
      <c r="AH710">
        <v>14.0933293799594</v>
      </c>
      <c r="AI710" s="15">
        <v>44775</v>
      </c>
      <c r="AJ710">
        <v>14.3899753280347</v>
      </c>
    </row>
    <row r="711" spans="1:36">
      <c r="A711" t="s">
        <v>34147</v>
      </c>
      <c r="B711">
        <v>77</v>
      </c>
      <c r="C711">
        <v>34</v>
      </c>
      <c r="D711">
        <v>11.6120934995407</v>
      </c>
      <c r="E711">
        <v>18.279975328034698</v>
      </c>
      <c r="F711">
        <v>-6.6678818284940702</v>
      </c>
      <c r="G711" s="12">
        <f t="shared" si="44"/>
        <v>1.7414965949034031</v>
      </c>
      <c r="H711" s="12">
        <f t="shared" si="45"/>
        <v>2.741496594903392</v>
      </c>
      <c r="I711" s="17">
        <f t="shared" si="46"/>
        <v>0.44155844155844154</v>
      </c>
      <c r="J711" s="48" t="str">
        <f t="shared" si="47"/>
        <v>entry16</v>
      </c>
      <c r="AA711" s="38">
        <v>44774</v>
      </c>
      <c r="AB711" s="12">
        <v>5.8599999999999897</v>
      </c>
      <c r="AC711" s="15">
        <v>44725</v>
      </c>
      <c r="AD711">
        <v>-2.1299999999999901</v>
      </c>
      <c r="AE711" s="15">
        <v>44726</v>
      </c>
      <c r="AF711">
        <v>4.66</v>
      </c>
      <c r="AG711" s="15">
        <v>44741</v>
      </c>
      <c r="AH711">
        <v>15.4233293799594</v>
      </c>
      <c r="AI711" s="15">
        <v>44776</v>
      </c>
      <c r="AJ711">
        <v>14.3899753280347</v>
      </c>
    </row>
    <row r="712" spans="1:36">
      <c r="A712" t="s">
        <v>34145</v>
      </c>
      <c r="B712">
        <v>77</v>
      </c>
      <c r="C712">
        <v>30</v>
      </c>
      <c r="D712">
        <v>11.781628427165099</v>
      </c>
      <c r="E712">
        <v>16.780284001991699</v>
      </c>
      <c r="F712">
        <v>-6.5009215987248901</v>
      </c>
      <c r="G712" s="12">
        <f t="shared" si="44"/>
        <v>1.8123012634817781</v>
      </c>
      <c r="H712" s="12">
        <f t="shared" si="45"/>
        <v>2.581216177915918</v>
      </c>
      <c r="I712" s="17">
        <f t="shared" si="46"/>
        <v>0.38961038961038963</v>
      </c>
      <c r="J712" s="48" t="str">
        <f t="shared" si="47"/>
        <v>entry16</v>
      </c>
      <c r="AA712" s="38">
        <v>44775</v>
      </c>
      <c r="AB712" s="12">
        <v>5.8599999999999897</v>
      </c>
      <c r="AC712" s="15">
        <v>44726</v>
      </c>
      <c r="AD712">
        <v>-2.1299999999999901</v>
      </c>
      <c r="AE712" s="15">
        <v>44727</v>
      </c>
      <c r="AF712">
        <v>5.32</v>
      </c>
      <c r="AG712" s="15">
        <v>44742</v>
      </c>
      <c r="AH712">
        <v>15.4233293799594</v>
      </c>
      <c r="AI712" s="15">
        <v>44777</v>
      </c>
      <c r="AJ712">
        <v>14.3899753280347</v>
      </c>
    </row>
    <row r="713" spans="1:36">
      <c r="A713" t="s">
        <v>34160</v>
      </c>
      <c r="B713">
        <v>77</v>
      </c>
      <c r="C713">
        <v>34</v>
      </c>
      <c r="D713">
        <v>9.6820934995406898</v>
      </c>
      <c r="E713">
        <v>16.349975328034699</v>
      </c>
      <c r="F713">
        <v>-6.6678818284940702</v>
      </c>
      <c r="G713" s="12">
        <f t="shared" si="44"/>
        <v>1.4520493536891872</v>
      </c>
      <c r="H713" s="12">
        <f t="shared" si="45"/>
        <v>2.4520493536891781</v>
      </c>
      <c r="I713" s="17">
        <f t="shared" si="46"/>
        <v>0.44155844155844154</v>
      </c>
      <c r="J713" s="48" t="str">
        <f t="shared" si="47"/>
        <v>entry16</v>
      </c>
      <c r="AA713" s="38">
        <v>44776</v>
      </c>
      <c r="AB713" s="12">
        <v>5.8599999999999897</v>
      </c>
      <c r="AC713" s="15">
        <v>44727</v>
      </c>
      <c r="AD713">
        <v>-2.1299999999999901</v>
      </c>
      <c r="AE713" s="15">
        <v>44728</v>
      </c>
      <c r="AF713">
        <v>5.32</v>
      </c>
      <c r="AG713" s="15">
        <v>44743</v>
      </c>
      <c r="AH713">
        <v>15.4233293799594</v>
      </c>
      <c r="AI713" s="15">
        <v>44778</v>
      </c>
      <c r="AJ713">
        <v>14.3899753280347</v>
      </c>
    </row>
    <row r="714" spans="1:36">
      <c r="A714" t="s">
        <v>34161</v>
      </c>
      <c r="B714">
        <v>77</v>
      </c>
      <c r="C714">
        <v>34</v>
      </c>
      <c r="D714">
        <v>10.307383309684299</v>
      </c>
      <c r="E714">
        <v>16.919975328034699</v>
      </c>
      <c r="F714">
        <v>-7.1700246719651997</v>
      </c>
      <c r="G714" s="12">
        <f t="shared" si="44"/>
        <v>1.4375659472952964</v>
      </c>
      <c r="H714" s="12">
        <f t="shared" si="45"/>
        <v>2.3598210748411805</v>
      </c>
      <c r="I714" s="17">
        <f t="shared" si="46"/>
        <v>0.44155844155844154</v>
      </c>
      <c r="J714" s="48" t="str">
        <f t="shared" si="47"/>
        <v>entry16</v>
      </c>
      <c r="AA714" s="38">
        <v>44777</v>
      </c>
      <c r="AB714" s="12">
        <v>5.8599999999999897</v>
      </c>
      <c r="AC714" s="15">
        <v>44728</v>
      </c>
      <c r="AD714">
        <v>-2.1299999999999901</v>
      </c>
      <c r="AE714" s="15">
        <v>44729</v>
      </c>
      <c r="AF714">
        <v>5.32</v>
      </c>
      <c r="AG714" s="15">
        <v>44746</v>
      </c>
      <c r="AH714">
        <v>15.4233293799594</v>
      </c>
      <c r="AI714" s="15">
        <v>44781</v>
      </c>
      <c r="AJ714">
        <v>14.3899753280347</v>
      </c>
    </row>
    <row r="715" spans="1:36">
      <c r="A715" t="s">
        <v>34167</v>
      </c>
      <c r="B715">
        <v>77</v>
      </c>
      <c r="C715">
        <v>34</v>
      </c>
      <c r="D715">
        <v>9.7073833096843796</v>
      </c>
      <c r="E715">
        <v>16.319975328034701</v>
      </c>
      <c r="F715">
        <v>-7.7700246719652002</v>
      </c>
      <c r="G715" s="12">
        <f t="shared" si="44"/>
        <v>1.2493375142950713</v>
      </c>
      <c r="H715" s="12">
        <f t="shared" si="45"/>
        <v>2.1003762558075687</v>
      </c>
      <c r="I715" s="17">
        <f t="shared" si="46"/>
        <v>0.44155844155844154</v>
      </c>
      <c r="J715" s="48" t="str">
        <f t="shared" si="47"/>
        <v>entry16</v>
      </c>
      <c r="AA715" s="38">
        <v>44778</v>
      </c>
      <c r="AB715" s="12">
        <v>5.8599999999999897</v>
      </c>
      <c r="AC715" s="15">
        <v>44729</v>
      </c>
      <c r="AD715">
        <v>-2.1299999999999901</v>
      </c>
      <c r="AE715" s="15">
        <v>44732</v>
      </c>
      <c r="AF715">
        <v>5.32</v>
      </c>
      <c r="AG715" s="15">
        <v>44747</v>
      </c>
      <c r="AH715">
        <v>15.4233293799594</v>
      </c>
      <c r="AI715" s="15">
        <v>44782</v>
      </c>
      <c r="AJ715">
        <v>14.3899753280347</v>
      </c>
    </row>
    <row r="716" spans="1:36">
      <c r="A716" t="s">
        <v>34168</v>
      </c>
      <c r="B716">
        <v>77</v>
      </c>
      <c r="C716">
        <v>34</v>
      </c>
      <c r="D716">
        <v>9.7073833096843796</v>
      </c>
      <c r="E716">
        <v>16.319975328034701</v>
      </c>
      <c r="F716">
        <v>-7.7700246719652002</v>
      </c>
      <c r="G716" s="12">
        <f t="shared" si="44"/>
        <v>1.2493375142950713</v>
      </c>
      <c r="H716" s="12">
        <f t="shared" si="45"/>
        <v>2.1003762558075687</v>
      </c>
      <c r="I716" s="17">
        <f t="shared" si="46"/>
        <v>0.44155844155844154</v>
      </c>
      <c r="J716" s="48" t="str">
        <f t="shared" si="47"/>
        <v>entry16</v>
      </c>
      <c r="AA716" s="38">
        <v>44781</v>
      </c>
      <c r="AB716" s="12">
        <v>5.8599999999999897</v>
      </c>
      <c r="AC716" s="15">
        <v>44732</v>
      </c>
      <c r="AD716">
        <v>-2.1299999999999901</v>
      </c>
      <c r="AE716" s="15">
        <v>44733</v>
      </c>
      <c r="AF716">
        <v>5.32</v>
      </c>
      <c r="AG716" s="15">
        <v>44748</v>
      </c>
      <c r="AH716">
        <v>15.4233293799594</v>
      </c>
      <c r="AI716" s="15">
        <v>44783</v>
      </c>
      <c r="AJ716">
        <v>14.3899753280347</v>
      </c>
    </row>
    <row r="717" spans="1:36">
      <c r="A717" t="s">
        <v>34185</v>
      </c>
      <c r="B717">
        <v>77</v>
      </c>
      <c r="C717">
        <v>34</v>
      </c>
      <c r="D717">
        <v>8.3773833096843795</v>
      </c>
      <c r="E717">
        <v>14.989975328034699</v>
      </c>
      <c r="F717">
        <v>-7.1700246719651899</v>
      </c>
      <c r="G717" s="12">
        <f t="shared" si="44"/>
        <v>1.1683897466127229</v>
      </c>
      <c r="H717" s="12">
        <f t="shared" si="45"/>
        <v>2.0906448741585968</v>
      </c>
      <c r="I717" s="17">
        <f t="shared" si="46"/>
        <v>0.44155844155844154</v>
      </c>
      <c r="J717" s="48" t="str">
        <f t="shared" si="47"/>
        <v>entry16</v>
      </c>
      <c r="AA717" s="38">
        <v>44782</v>
      </c>
      <c r="AB717" s="12">
        <v>5.8599999999999897</v>
      </c>
      <c r="AC717" s="15">
        <v>44733</v>
      </c>
      <c r="AD717">
        <v>-2.1299999999999901</v>
      </c>
      <c r="AE717" s="15">
        <v>44734</v>
      </c>
      <c r="AF717">
        <v>5.32</v>
      </c>
      <c r="AG717" s="15">
        <v>44749</v>
      </c>
      <c r="AH717">
        <v>15.4233293799594</v>
      </c>
      <c r="AI717" s="15">
        <v>44784</v>
      </c>
      <c r="AJ717">
        <v>14.3899753280347</v>
      </c>
    </row>
    <row r="718" spans="1:36">
      <c r="A718" t="s">
        <v>34166</v>
      </c>
      <c r="B718">
        <v>77</v>
      </c>
      <c r="C718">
        <v>35</v>
      </c>
      <c r="D718">
        <v>9.3173833096843808</v>
      </c>
      <c r="E718">
        <v>14.979975328034699</v>
      </c>
      <c r="F718">
        <v>-7.1700246719651899</v>
      </c>
      <c r="G718" s="12">
        <f t="shared" si="44"/>
        <v>1.2994911086032057</v>
      </c>
      <c r="H718" s="12">
        <f t="shared" si="45"/>
        <v>2.0892501788182725</v>
      </c>
      <c r="I718" s="17">
        <f t="shared" si="46"/>
        <v>0.45454545454545453</v>
      </c>
      <c r="J718" s="48" t="str">
        <f t="shared" si="47"/>
        <v>entry16</v>
      </c>
      <c r="AA718" s="38">
        <v>44783</v>
      </c>
      <c r="AB718" s="12">
        <v>5.8599999999999897</v>
      </c>
      <c r="AC718" s="15">
        <v>44734</v>
      </c>
      <c r="AD718">
        <v>-2.1299999999999901</v>
      </c>
      <c r="AE718" s="15">
        <v>44735</v>
      </c>
      <c r="AF718">
        <v>5.32</v>
      </c>
      <c r="AG718" s="15">
        <v>44750</v>
      </c>
      <c r="AH718">
        <v>15.4233293799594</v>
      </c>
      <c r="AI718" s="15">
        <v>44785</v>
      </c>
      <c r="AJ718">
        <v>14.3899753280347</v>
      </c>
    </row>
    <row r="719" spans="1:36">
      <c r="A719" t="s">
        <v>34204</v>
      </c>
      <c r="B719">
        <v>77</v>
      </c>
      <c r="C719">
        <v>31</v>
      </c>
      <c r="D719">
        <v>8.5420934995406999</v>
      </c>
      <c r="E719">
        <v>17.0599753280347</v>
      </c>
      <c r="F719">
        <v>-8.5178818284940796</v>
      </c>
      <c r="G719" s="12">
        <f t="shared" si="44"/>
        <v>1.0028424520947952</v>
      </c>
      <c r="H719" s="12">
        <f t="shared" si="45"/>
        <v>2.0028424520947858</v>
      </c>
      <c r="I719" s="17">
        <f t="shared" si="46"/>
        <v>0.40259740259740262</v>
      </c>
      <c r="J719" s="48" t="str">
        <f t="shared" si="47"/>
        <v>entry16</v>
      </c>
      <c r="AA719" s="38">
        <v>44784</v>
      </c>
      <c r="AB719" s="12">
        <v>5.8599999999999897</v>
      </c>
      <c r="AC719" s="15">
        <v>44735</v>
      </c>
      <c r="AD719">
        <v>-2.1299999999999901</v>
      </c>
      <c r="AE719" s="15">
        <v>44741</v>
      </c>
      <c r="AF719">
        <v>5.32</v>
      </c>
      <c r="AG719" s="15">
        <v>44753</v>
      </c>
      <c r="AH719">
        <v>15.4233293799594</v>
      </c>
      <c r="AI719" s="15">
        <v>44789</v>
      </c>
      <c r="AJ719">
        <v>14.3899753280347</v>
      </c>
    </row>
    <row r="720" spans="1:36">
      <c r="A720" t="s">
        <v>34157</v>
      </c>
      <c r="B720">
        <v>77</v>
      </c>
      <c r="C720">
        <v>35</v>
      </c>
      <c r="D720">
        <v>8.5881045350432892</v>
      </c>
      <c r="E720">
        <v>11.2215454485493</v>
      </c>
      <c r="F720">
        <v>-5.7675921932214997</v>
      </c>
      <c r="G720" s="12">
        <f t="shared" si="44"/>
        <v>1.489027699485526</v>
      </c>
      <c r="H720" s="12">
        <f t="shared" si="45"/>
        <v>1.9456204725669906</v>
      </c>
      <c r="I720" s="17">
        <f t="shared" si="46"/>
        <v>0.45454545454545453</v>
      </c>
      <c r="J720" s="48" t="str">
        <f t="shared" si="47"/>
        <v>entry16</v>
      </c>
      <c r="AA720" s="38">
        <v>44785</v>
      </c>
      <c r="AB720" s="12">
        <v>5.8599999999999897</v>
      </c>
      <c r="AC720" s="15">
        <v>44736</v>
      </c>
      <c r="AD720">
        <v>-2.1299999999999901</v>
      </c>
      <c r="AE720" s="15">
        <v>44748</v>
      </c>
      <c r="AF720">
        <v>5.32</v>
      </c>
      <c r="AG720" s="15">
        <v>44754</v>
      </c>
      <c r="AH720">
        <v>15.4233293799594</v>
      </c>
      <c r="AI720" s="15">
        <v>44790</v>
      </c>
      <c r="AJ720">
        <v>14.3899753280347</v>
      </c>
    </row>
    <row r="721" spans="1:36">
      <c r="A721" t="s">
        <v>34158</v>
      </c>
      <c r="B721">
        <v>77</v>
      </c>
      <c r="C721">
        <v>35</v>
      </c>
      <c r="D721">
        <v>8.5881045350432892</v>
      </c>
      <c r="E721">
        <v>11.2215454485493</v>
      </c>
      <c r="F721">
        <v>-5.7675921932214997</v>
      </c>
      <c r="G721" s="12">
        <f t="shared" si="44"/>
        <v>1.489027699485526</v>
      </c>
      <c r="H721" s="12">
        <f t="shared" si="45"/>
        <v>1.9456204725669906</v>
      </c>
      <c r="I721" s="17">
        <f t="shared" si="46"/>
        <v>0.45454545454545453</v>
      </c>
      <c r="J721" s="48" t="str">
        <f t="shared" si="47"/>
        <v>entry16</v>
      </c>
      <c r="AA721" s="38">
        <v>44789</v>
      </c>
      <c r="AB721" s="12">
        <v>5.8599999999999897</v>
      </c>
      <c r="AC721" s="15">
        <v>44739</v>
      </c>
      <c r="AD721">
        <v>-2.1299999999999901</v>
      </c>
      <c r="AE721" s="15">
        <v>44749</v>
      </c>
      <c r="AF721">
        <v>5.32</v>
      </c>
      <c r="AG721" s="15">
        <v>44755</v>
      </c>
      <c r="AH721">
        <v>15.4233293799594</v>
      </c>
      <c r="AI721" s="15">
        <v>44791</v>
      </c>
      <c r="AJ721">
        <v>14.3899753280347</v>
      </c>
    </row>
    <row r="722" spans="1:36">
      <c r="A722" t="s">
        <v>34162</v>
      </c>
      <c r="B722">
        <v>77</v>
      </c>
      <c r="C722">
        <v>35</v>
      </c>
      <c r="D722">
        <v>7.5629438783297296</v>
      </c>
      <c r="E722">
        <v>10.196384791835699</v>
      </c>
      <c r="F722">
        <v>-5.2775921932215004</v>
      </c>
      <c r="G722" s="12">
        <f t="shared" si="44"/>
        <v>1.4330292302697274</v>
      </c>
      <c r="H722" s="12">
        <f t="shared" si="45"/>
        <v>1.9320145283168826</v>
      </c>
      <c r="I722" s="17">
        <f t="shared" si="46"/>
        <v>0.45454545454545453</v>
      </c>
      <c r="J722" s="48" t="str">
        <f t="shared" si="47"/>
        <v>entry16</v>
      </c>
      <c r="AA722" s="38">
        <v>44790</v>
      </c>
      <c r="AB722" s="12">
        <v>5.8599999999999897</v>
      </c>
      <c r="AC722" s="15">
        <v>44740</v>
      </c>
      <c r="AD722">
        <v>-2.1299999999999901</v>
      </c>
      <c r="AE722" s="15">
        <v>44750</v>
      </c>
      <c r="AF722">
        <v>5.32</v>
      </c>
      <c r="AG722" s="15">
        <v>44756</v>
      </c>
      <c r="AH722">
        <v>15.4233293799594</v>
      </c>
      <c r="AI722" s="15">
        <v>44792</v>
      </c>
      <c r="AJ722">
        <v>14.3899753280347</v>
      </c>
    </row>
    <row r="723" spans="1:36">
      <c r="A723" t="s">
        <v>34163</v>
      </c>
      <c r="B723">
        <v>77</v>
      </c>
      <c r="C723">
        <v>35</v>
      </c>
      <c r="D723">
        <v>7.5629438783297296</v>
      </c>
      <c r="E723">
        <v>10.196384791835699</v>
      </c>
      <c r="F723">
        <v>-5.2775921932215004</v>
      </c>
      <c r="G723" s="12">
        <f t="shared" si="44"/>
        <v>1.4330292302697274</v>
      </c>
      <c r="H723" s="12">
        <f t="shared" si="45"/>
        <v>1.9320145283168826</v>
      </c>
      <c r="I723" s="17">
        <f t="shared" si="46"/>
        <v>0.45454545454545453</v>
      </c>
      <c r="J723" s="48" t="str">
        <f t="shared" si="47"/>
        <v>entry16</v>
      </c>
      <c r="AA723" s="38">
        <v>44791</v>
      </c>
      <c r="AB723" s="12">
        <v>5.8599999999999897</v>
      </c>
      <c r="AC723" s="15">
        <v>44741</v>
      </c>
      <c r="AD723">
        <v>-2.1299999999999901</v>
      </c>
      <c r="AE723" s="15">
        <v>44753</v>
      </c>
      <c r="AF723">
        <v>5.32</v>
      </c>
      <c r="AG723" s="15">
        <v>44757</v>
      </c>
      <c r="AH723">
        <v>15.4233293799594</v>
      </c>
      <c r="AI723" s="15">
        <v>44795</v>
      </c>
      <c r="AJ723">
        <v>14.3899753280347</v>
      </c>
    </row>
    <row r="724" spans="1:36">
      <c r="A724" t="s">
        <v>34205</v>
      </c>
      <c r="B724">
        <v>77</v>
      </c>
      <c r="C724">
        <v>34</v>
      </c>
      <c r="D724">
        <v>7.7773833096843799</v>
      </c>
      <c r="E724">
        <v>14.3899753280347</v>
      </c>
      <c r="F724">
        <v>-7.7700246719651904</v>
      </c>
      <c r="G724" s="12">
        <f t="shared" si="44"/>
        <v>1.0009470546143489</v>
      </c>
      <c r="H724" s="12">
        <f t="shared" si="45"/>
        <v>1.8519857961268473</v>
      </c>
      <c r="I724" s="17">
        <f t="shared" si="46"/>
        <v>0.44155844155844154</v>
      </c>
      <c r="J724" s="48" t="str">
        <f t="shared" si="47"/>
        <v>entry16</v>
      </c>
      <c r="AA724" s="38">
        <v>44792</v>
      </c>
      <c r="AB724" s="12">
        <v>5.8599999999999897</v>
      </c>
      <c r="AC724" s="15">
        <v>44742</v>
      </c>
      <c r="AD724">
        <v>-2.1299999999999901</v>
      </c>
      <c r="AE724" s="15">
        <v>44754</v>
      </c>
      <c r="AF724">
        <v>5.32</v>
      </c>
      <c r="AG724" s="15">
        <v>44760</v>
      </c>
      <c r="AH724">
        <v>15.4233293799594</v>
      </c>
      <c r="AI724" s="15">
        <v>44796</v>
      </c>
      <c r="AJ724">
        <v>14.3899753280347</v>
      </c>
    </row>
    <row r="725" spans="1:36">
      <c r="A725" t="s">
        <v>34206</v>
      </c>
      <c r="B725">
        <v>77</v>
      </c>
      <c r="C725">
        <v>34</v>
      </c>
      <c r="D725">
        <v>7.7773833096843799</v>
      </c>
      <c r="E725">
        <v>14.3899753280347</v>
      </c>
      <c r="F725">
        <v>-7.7700246719651904</v>
      </c>
      <c r="G725" s="12">
        <f t="shared" si="44"/>
        <v>1.0009470546143489</v>
      </c>
      <c r="H725" s="12">
        <f t="shared" si="45"/>
        <v>1.8519857961268473</v>
      </c>
      <c r="I725" s="17">
        <f t="shared" si="46"/>
        <v>0.44155844155844154</v>
      </c>
      <c r="J725" s="48" t="str">
        <f t="shared" si="47"/>
        <v>entry16</v>
      </c>
      <c r="AA725" s="38">
        <v>44795</v>
      </c>
      <c r="AB725" s="12">
        <v>5.8599999999999897</v>
      </c>
      <c r="AC725" s="15">
        <v>44743</v>
      </c>
      <c r="AD725">
        <v>-2.1299999999999901</v>
      </c>
      <c r="AE725" s="15">
        <v>44755</v>
      </c>
      <c r="AF725">
        <v>5.32</v>
      </c>
      <c r="AG725" s="15">
        <v>44761</v>
      </c>
      <c r="AH725">
        <v>15.4233293799594</v>
      </c>
      <c r="AI725" s="15">
        <v>44797</v>
      </c>
      <c r="AJ725">
        <v>14.3899753280347</v>
      </c>
    </row>
    <row r="726" spans="1:36">
      <c r="A726" t="s">
        <v>34195</v>
      </c>
      <c r="B726">
        <v>77</v>
      </c>
      <c r="C726">
        <v>35</v>
      </c>
      <c r="D726">
        <v>8.7173833096843794</v>
      </c>
      <c r="E726">
        <v>14.3799753280347</v>
      </c>
      <c r="F726">
        <v>-7.7700246719651904</v>
      </c>
      <c r="G726" s="12">
        <f t="shared" si="44"/>
        <v>1.1219247914536652</v>
      </c>
      <c r="H726" s="12">
        <f t="shared" si="45"/>
        <v>1.8506987989264292</v>
      </c>
      <c r="I726" s="17">
        <f t="shared" si="46"/>
        <v>0.45454545454545453</v>
      </c>
      <c r="J726" s="48" t="str">
        <f t="shared" si="47"/>
        <v>entry16</v>
      </c>
      <c r="AA726" s="38">
        <v>44796</v>
      </c>
      <c r="AB726" s="12">
        <v>5.8599999999999897</v>
      </c>
      <c r="AC726" s="15">
        <v>44746</v>
      </c>
      <c r="AD726">
        <v>-2.1299999999999901</v>
      </c>
      <c r="AE726" s="15">
        <v>44756</v>
      </c>
      <c r="AF726">
        <v>5.32</v>
      </c>
      <c r="AG726" s="15">
        <v>44762</v>
      </c>
      <c r="AH726">
        <v>15.4233293799594</v>
      </c>
      <c r="AI726" s="15">
        <v>44798</v>
      </c>
      <c r="AJ726">
        <v>14.3899753280347</v>
      </c>
    </row>
    <row r="727" spans="1:36">
      <c r="A727" t="s">
        <v>34196</v>
      </c>
      <c r="B727">
        <v>77</v>
      </c>
      <c r="C727">
        <v>35</v>
      </c>
      <c r="D727">
        <v>8.7173833096843794</v>
      </c>
      <c r="E727">
        <v>14.3799753280347</v>
      </c>
      <c r="F727">
        <v>-7.7700246719651904</v>
      </c>
      <c r="G727" s="12">
        <f t="shared" si="44"/>
        <v>1.1219247914536652</v>
      </c>
      <c r="H727" s="12">
        <f t="shared" si="45"/>
        <v>1.8506987989264292</v>
      </c>
      <c r="I727" s="17">
        <f t="shared" si="46"/>
        <v>0.45454545454545453</v>
      </c>
      <c r="J727" s="48" t="str">
        <f t="shared" si="47"/>
        <v>entry16</v>
      </c>
      <c r="AA727" s="38">
        <v>44797</v>
      </c>
      <c r="AB727" s="12">
        <v>5.8599999999999897</v>
      </c>
      <c r="AC727" s="15">
        <v>44747</v>
      </c>
      <c r="AD727">
        <v>-2.1299999999999901</v>
      </c>
      <c r="AE727" s="15">
        <v>44757</v>
      </c>
      <c r="AF727">
        <v>5.32</v>
      </c>
      <c r="AG727" s="15">
        <v>44763</v>
      </c>
      <c r="AH727">
        <v>15.4233293799594</v>
      </c>
      <c r="AI727" s="15">
        <v>44799</v>
      </c>
      <c r="AJ727">
        <v>14.1299753280347</v>
      </c>
    </row>
    <row r="728" spans="1:36">
      <c r="A728" t="s">
        <v>34198</v>
      </c>
      <c r="B728">
        <v>77</v>
      </c>
      <c r="C728">
        <v>29</v>
      </c>
      <c r="D728">
        <v>6.8616284271651198</v>
      </c>
      <c r="E728">
        <v>11.860284001991699</v>
      </c>
      <c r="F728">
        <v>-6.5009215987248998</v>
      </c>
      <c r="G728" s="12">
        <f t="shared" si="44"/>
        <v>1.0554854912434215</v>
      </c>
      <c r="H728" s="12">
        <f t="shared" si="45"/>
        <v>1.8244004056775569</v>
      </c>
      <c r="I728" s="17">
        <f t="shared" si="46"/>
        <v>0.37662337662337664</v>
      </c>
      <c r="J728" s="48" t="str">
        <f t="shared" si="47"/>
        <v>entry16</v>
      </c>
      <c r="AA728" s="38">
        <v>44798</v>
      </c>
      <c r="AB728" s="12">
        <v>5.8599999999999897</v>
      </c>
      <c r="AC728" s="15">
        <v>44748</v>
      </c>
      <c r="AD728">
        <v>-2.1299999999999901</v>
      </c>
      <c r="AE728" s="15">
        <v>44760</v>
      </c>
      <c r="AF728">
        <v>5.32</v>
      </c>
      <c r="AG728" s="15">
        <v>44764</v>
      </c>
      <c r="AH728">
        <v>15.4233293799594</v>
      </c>
      <c r="AI728" s="15">
        <v>44802</v>
      </c>
      <c r="AJ728">
        <v>15.3599753280347</v>
      </c>
    </row>
    <row r="729" spans="1:36">
      <c r="A729" t="s">
        <v>34217</v>
      </c>
      <c r="B729">
        <v>77</v>
      </c>
      <c r="C729">
        <v>32</v>
      </c>
      <c r="D729">
        <v>7.8920934995407004</v>
      </c>
      <c r="E729">
        <v>17.889975328034701</v>
      </c>
      <c r="F729">
        <v>-9.99788182849408</v>
      </c>
      <c r="G729" s="12">
        <f t="shared" si="44"/>
        <v>0.78937655344636515</v>
      </c>
      <c r="H729" s="12">
        <f t="shared" si="45"/>
        <v>1.7893765534463573</v>
      </c>
      <c r="I729" s="17">
        <f t="shared" si="46"/>
        <v>0.41558441558441561</v>
      </c>
      <c r="J729" s="48" t="str">
        <f t="shared" si="47"/>
        <v>entry16</v>
      </c>
      <c r="AA729" s="38">
        <v>44799</v>
      </c>
      <c r="AB729" s="12">
        <v>5.8599999999999897</v>
      </c>
      <c r="AC729" s="15">
        <v>44749</v>
      </c>
      <c r="AD729">
        <v>-2.1299999999999901</v>
      </c>
      <c r="AE729" s="15">
        <v>44761</v>
      </c>
      <c r="AF729">
        <v>5.32</v>
      </c>
      <c r="AG729" s="15">
        <v>44767</v>
      </c>
      <c r="AH729">
        <v>15.4233293799594</v>
      </c>
      <c r="AI729" s="15">
        <v>44811</v>
      </c>
      <c r="AJ729">
        <v>15.3599753280347</v>
      </c>
    </row>
    <row r="730" spans="1:36">
      <c r="A730" t="s">
        <v>34242</v>
      </c>
      <c r="B730">
        <v>77</v>
      </c>
      <c r="C730">
        <v>32</v>
      </c>
      <c r="D730">
        <v>6.5873833096843804</v>
      </c>
      <c r="E730">
        <v>16.529975328034698</v>
      </c>
      <c r="F730">
        <v>-9.99788182849408</v>
      </c>
      <c r="G730" s="12">
        <f t="shared" si="44"/>
        <v>0.65887789260623797</v>
      </c>
      <c r="H730" s="12">
        <f t="shared" si="45"/>
        <v>1.653347740210739</v>
      </c>
      <c r="I730" s="17">
        <f t="shared" si="46"/>
        <v>0.41558441558441561</v>
      </c>
      <c r="J730" s="48" t="str">
        <f t="shared" si="47"/>
        <v>entry16</v>
      </c>
      <c r="AA730" s="38">
        <v>44802</v>
      </c>
      <c r="AB730" s="12">
        <v>5.8599999999999897</v>
      </c>
      <c r="AC730" s="15">
        <v>44750</v>
      </c>
      <c r="AD730">
        <v>-2.1299999999999901</v>
      </c>
      <c r="AE730" s="15">
        <v>44762</v>
      </c>
      <c r="AF730">
        <v>5.32</v>
      </c>
      <c r="AG730" s="15">
        <v>44768</v>
      </c>
      <c r="AH730">
        <v>15.4233293799594</v>
      </c>
      <c r="AI730" s="15">
        <v>44812</v>
      </c>
      <c r="AJ730">
        <v>15.3599753280347</v>
      </c>
    </row>
    <row r="731" spans="1:36">
      <c r="A731" t="s">
        <v>34248</v>
      </c>
      <c r="B731">
        <v>77</v>
      </c>
      <c r="C731">
        <v>32</v>
      </c>
      <c r="D731">
        <v>5.9873833096843798</v>
      </c>
      <c r="E731">
        <v>15.929975328034701</v>
      </c>
      <c r="F731">
        <v>-9.9978818284940694</v>
      </c>
      <c r="G731" s="12">
        <f t="shared" si="44"/>
        <v>0.59886518088464236</v>
      </c>
      <c r="H731" s="12">
        <f t="shared" si="45"/>
        <v>1.5933350284891448</v>
      </c>
      <c r="I731" s="17">
        <f t="shared" si="46"/>
        <v>0.41558441558441561</v>
      </c>
      <c r="J731" s="48" t="str">
        <f t="shared" si="47"/>
        <v>entry16</v>
      </c>
      <c r="AA731" s="38">
        <v>44803</v>
      </c>
      <c r="AB731" s="12">
        <v>5.8599999999999897</v>
      </c>
      <c r="AC731" s="15">
        <v>44753</v>
      </c>
      <c r="AD731">
        <v>-2.1299999999999901</v>
      </c>
      <c r="AE731" s="15">
        <v>44763</v>
      </c>
      <c r="AF731">
        <v>5.32</v>
      </c>
      <c r="AG731" s="15">
        <v>44769</v>
      </c>
      <c r="AH731">
        <v>15.4233293799594</v>
      </c>
      <c r="AI731" s="15">
        <v>44817</v>
      </c>
      <c r="AJ731">
        <v>18.1999753280347</v>
      </c>
    </row>
    <row r="732" spans="1:36">
      <c r="A732" t="s">
        <v>34249</v>
      </c>
      <c r="B732">
        <v>77</v>
      </c>
      <c r="C732">
        <v>32</v>
      </c>
      <c r="D732">
        <v>5.9873833096843798</v>
      </c>
      <c r="E732">
        <v>15.929975328034701</v>
      </c>
      <c r="F732">
        <v>-9.9978818284940694</v>
      </c>
      <c r="G732" s="12">
        <f t="shared" si="44"/>
        <v>0.59886518088464236</v>
      </c>
      <c r="H732" s="12">
        <f t="shared" si="45"/>
        <v>1.5933350284891448</v>
      </c>
      <c r="I732" s="17">
        <f t="shared" si="46"/>
        <v>0.41558441558441561</v>
      </c>
      <c r="J732" s="48" t="str">
        <f t="shared" si="47"/>
        <v>entry16</v>
      </c>
      <c r="AA732" s="38">
        <v>44804</v>
      </c>
      <c r="AB732" s="12">
        <v>5.8599999999999897</v>
      </c>
      <c r="AC732" s="15">
        <v>44754</v>
      </c>
      <c r="AD732">
        <v>-2.1299999999999901</v>
      </c>
      <c r="AE732" s="15">
        <v>44764</v>
      </c>
      <c r="AF732">
        <v>5.32</v>
      </c>
      <c r="AG732" s="15">
        <v>44770</v>
      </c>
      <c r="AH732">
        <v>15.4233293799594</v>
      </c>
      <c r="AI732" s="15">
        <v>44818</v>
      </c>
      <c r="AJ732">
        <v>18.4699753280347</v>
      </c>
    </row>
    <row r="733" spans="1:36">
      <c r="A733" t="s">
        <v>34221</v>
      </c>
      <c r="B733">
        <v>77</v>
      </c>
      <c r="C733">
        <v>34</v>
      </c>
      <c r="D733">
        <v>8.1916284271651101</v>
      </c>
      <c r="E733">
        <v>16.790284001991701</v>
      </c>
      <c r="F733">
        <v>-10.840921598724901</v>
      </c>
      <c r="G733" s="12">
        <f t="shared" si="44"/>
        <v>0.75562103761811195</v>
      </c>
      <c r="H733" s="12">
        <f t="shared" si="45"/>
        <v>1.5487875130437765</v>
      </c>
      <c r="I733" s="17">
        <f t="shared" si="46"/>
        <v>0.44155844155844154</v>
      </c>
      <c r="J733" s="48" t="str">
        <f t="shared" si="47"/>
        <v>entry16</v>
      </c>
      <c r="AA733" s="38">
        <v>44805</v>
      </c>
      <c r="AB733" s="12">
        <v>5.8599999999999897</v>
      </c>
      <c r="AC733" s="15">
        <v>44755</v>
      </c>
      <c r="AD733">
        <v>-2.1299999999999901</v>
      </c>
      <c r="AE733" s="15">
        <v>44767</v>
      </c>
      <c r="AF733">
        <v>5.32</v>
      </c>
      <c r="AG733" s="15">
        <v>44771</v>
      </c>
      <c r="AH733">
        <v>15.4233293799594</v>
      </c>
      <c r="AI733" s="15">
        <v>44819</v>
      </c>
      <c r="AJ733">
        <v>18.4699753280347</v>
      </c>
    </row>
    <row r="734" spans="1:36">
      <c r="A734" t="s">
        <v>34209</v>
      </c>
      <c r="B734">
        <v>77</v>
      </c>
      <c r="C734">
        <v>35</v>
      </c>
      <c r="D734">
        <v>9.7416284271651197</v>
      </c>
      <c r="E734">
        <v>16.790284001991701</v>
      </c>
      <c r="F734">
        <v>-10.980921598724899</v>
      </c>
      <c r="G734" s="12">
        <f t="shared" si="44"/>
        <v>0.88714124216097801</v>
      </c>
      <c r="H734" s="12">
        <f t="shared" si="45"/>
        <v>1.5290414243501549</v>
      </c>
      <c r="I734" s="17">
        <f t="shared" si="46"/>
        <v>0.45454545454545453</v>
      </c>
      <c r="J734" s="48" t="str">
        <f t="shared" si="47"/>
        <v>entry16</v>
      </c>
      <c r="AA734" s="38">
        <v>44806</v>
      </c>
      <c r="AB734" s="12">
        <v>5.8599999999999897</v>
      </c>
      <c r="AC734" s="15">
        <v>44756</v>
      </c>
      <c r="AD734">
        <v>-2.1299999999999901</v>
      </c>
      <c r="AE734" s="15">
        <v>44768</v>
      </c>
      <c r="AF734">
        <v>5.32</v>
      </c>
      <c r="AG734" s="15">
        <v>44774</v>
      </c>
      <c r="AH734">
        <v>15.4233293799594</v>
      </c>
      <c r="AI734" s="15">
        <v>44820</v>
      </c>
      <c r="AJ734">
        <v>18.4699753280347</v>
      </c>
    </row>
    <row r="735" spans="1:36">
      <c r="A735" t="s">
        <v>34230</v>
      </c>
      <c r="B735">
        <v>77</v>
      </c>
      <c r="C735">
        <v>29</v>
      </c>
      <c r="D735">
        <v>5.4616284271651097</v>
      </c>
      <c r="E735">
        <v>11.6502840019917</v>
      </c>
      <c r="F735">
        <v>-7.6909215987249002</v>
      </c>
      <c r="G735" s="12">
        <f t="shared" si="44"/>
        <v>0.7101396571342774</v>
      </c>
      <c r="H735" s="12">
        <f t="shared" si="45"/>
        <v>1.5148098771314005</v>
      </c>
      <c r="I735" s="17">
        <f t="shared" si="46"/>
        <v>0.37662337662337664</v>
      </c>
      <c r="J735" s="48" t="str">
        <f t="shared" si="47"/>
        <v>entry16</v>
      </c>
      <c r="AA735" s="38">
        <v>44809</v>
      </c>
      <c r="AB735" s="12">
        <v>5.8599999999999897</v>
      </c>
      <c r="AC735" s="15">
        <v>44757</v>
      </c>
      <c r="AD735">
        <v>-2.1299999999999901</v>
      </c>
      <c r="AE735" s="15">
        <v>44769</v>
      </c>
      <c r="AF735">
        <v>5.32</v>
      </c>
      <c r="AG735" s="15">
        <v>44775</v>
      </c>
      <c r="AH735">
        <v>15.4233293799594</v>
      </c>
      <c r="AI735" s="15">
        <v>44823</v>
      </c>
      <c r="AJ735">
        <v>18.4699753280347</v>
      </c>
    </row>
    <row r="736" spans="1:36">
      <c r="A736" t="s">
        <v>34228</v>
      </c>
      <c r="B736">
        <v>77</v>
      </c>
      <c r="C736">
        <v>32</v>
      </c>
      <c r="D736">
        <v>7.8516284271651102</v>
      </c>
      <c r="E736">
        <v>16.0802840019917</v>
      </c>
      <c r="F736">
        <v>-10.840921598724901</v>
      </c>
      <c r="G736" s="12">
        <f t="shared" si="44"/>
        <v>0.72425839036494943</v>
      </c>
      <c r="H736" s="12">
        <f t="shared" si="45"/>
        <v>1.4832949261327606</v>
      </c>
      <c r="I736" s="17">
        <f t="shared" si="46"/>
        <v>0.41558441558441561</v>
      </c>
      <c r="J736" s="48" t="str">
        <f t="shared" si="47"/>
        <v>entry16</v>
      </c>
      <c r="AA736" s="38">
        <v>44810</v>
      </c>
      <c r="AB736" s="12">
        <v>5.8599999999999897</v>
      </c>
      <c r="AC736" s="15">
        <v>44760</v>
      </c>
      <c r="AD736">
        <v>-2.1299999999999901</v>
      </c>
      <c r="AE736" s="15">
        <v>44770</v>
      </c>
      <c r="AF736">
        <v>5.32</v>
      </c>
      <c r="AG736" s="15">
        <v>44776</v>
      </c>
      <c r="AH736">
        <v>15.4233293799594</v>
      </c>
      <c r="AI736" s="15">
        <v>44824</v>
      </c>
      <c r="AJ736">
        <v>18.4699753280347</v>
      </c>
    </row>
    <row r="737" spans="1:36">
      <c r="A737" t="s">
        <v>34214</v>
      </c>
      <c r="B737">
        <v>77</v>
      </c>
      <c r="C737">
        <v>33</v>
      </c>
      <c r="D737">
        <v>9.4016284271651092</v>
      </c>
      <c r="E737">
        <v>16.0802840019917</v>
      </c>
      <c r="F737">
        <v>-10.980921598724899</v>
      </c>
      <c r="G737" s="12">
        <f t="shared" si="44"/>
        <v>0.85617844938049847</v>
      </c>
      <c r="H737" s="12">
        <f t="shared" si="45"/>
        <v>1.4643838276615087</v>
      </c>
      <c r="I737" s="17">
        <f t="shared" si="46"/>
        <v>0.42857142857142855</v>
      </c>
      <c r="J737" s="48" t="str">
        <f t="shared" si="47"/>
        <v>entry16</v>
      </c>
      <c r="AA737" s="38">
        <v>44811</v>
      </c>
      <c r="AB737" s="12">
        <v>5.8599999999999897</v>
      </c>
      <c r="AC737" s="15">
        <v>44761</v>
      </c>
      <c r="AD737">
        <v>-2.1299999999999901</v>
      </c>
      <c r="AE737" s="15">
        <v>44771</v>
      </c>
      <c r="AF737">
        <v>5.32</v>
      </c>
      <c r="AG737" s="15">
        <v>44777</v>
      </c>
      <c r="AH737">
        <v>15.4233293799594</v>
      </c>
      <c r="AI737" s="15">
        <v>44825</v>
      </c>
      <c r="AJ737">
        <v>18.4699753280347</v>
      </c>
    </row>
    <row r="738" spans="1:36">
      <c r="A738" t="s">
        <v>34247</v>
      </c>
      <c r="B738">
        <v>77</v>
      </c>
      <c r="C738">
        <v>32</v>
      </c>
      <c r="D738">
        <v>6.9016284271651198</v>
      </c>
      <c r="E738">
        <v>16.210284001991699</v>
      </c>
      <c r="F738">
        <v>-11.1409215987249</v>
      </c>
      <c r="G738" s="12">
        <f t="shared" si="44"/>
        <v>0.61948451624998646</v>
      </c>
      <c r="H738" s="12">
        <f t="shared" si="45"/>
        <v>1.4550218182889822</v>
      </c>
      <c r="I738" s="17">
        <f t="shared" si="46"/>
        <v>0.41558441558441561</v>
      </c>
      <c r="J738" s="48" t="str">
        <f t="shared" si="47"/>
        <v>entry16</v>
      </c>
      <c r="AA738" s="38">
        <v>44812</v>
      </c>
      <c r="AB738" s="12">
        <v>5.8599999999999897</v>
      </c>
      <c r="AC738" s="15">
        <v>44762</v>
      </c>
      <c r="AD738">
        <v>-2.1299999999999901</v>
      </c>
      <c r="AE738" s="15">
        <v>44774</v>
      </c>
      <c r="AF738">
        <v>5.32</v>
      </c>
      <c r="AG738" s="15">
        <v>44778</v>
      </c>
      <c r="AH738">
        <v>15.4233293799594</v>
      </c>
      <c r="AI738" s="15">
        <v>44826</v>
      </c>
      <c r="AJ738">
        <v>18.4699753280347</v>
      </c>
    </row>
    <row r="739" spans="1:36">
      <c r="A739" t="s">
        <v>34226</v>
      </c>
      <c r="B739">
        <v>77</v>
      </c>
      <c r="C739">
        <v>35</v>
      </c>
      <c r="D739">
        <v>8.7116284271651097</v>
      </c>
      <c r="E739">
        <v>16.790284001991701</v>
      </c>
      <c r="F739">
        <v>-12.010921598724901</v>
      </c>
      <c r="G739" s="12">
        <f t="shared" si="44"/>
        <v>0.72530890786015545</v>
      </c>
      <c r="H739" s="12">
        <f t="shared" si="45"/>
        <v>1.3979180418407016</v>
      </c>
      <c r="I739" s="17">
        <f t="shared" si="46"/>
        <v>0.45454545454545453</v>
      </c>
      <c r="J739" s="48" t="str">
        <f t="shared" si="47"/>
        <v>entry16</v>
      </c>
      <c r="AA739" s="38">
        <v>44817</v>
      </c>
      <c r="AB739" s="12">
        <v>5.8599999999999897</v>
      </c>
      <c r="AC739" s="15">
        <v>44763</v>
      </c>
      <c r="AD739">
        <v>-2.1299999999999901</v>
      </c>
      <c r="AE739" s="15">
        <v>44775</v>
      </c>
      <c r="AF739">
        <v>5.32</v>
      </c>
      <c r="AG739" s="15">
        <v>44781</v>
      </c>
      <c r="AH739">
        <v>15.4233293799594</v>
      </c>
      <c r="AI739" s="15">
        <v>44827</v>
      </c>
      <c r="AJ739">
        <v>18.349975328034699</v>
      </c>
    </row>
    <row r="740" spans="1:36">
      <c r="A740" t="s">
        <v>34227</v>
      </c>
      <c r="B740">
        <v>77</v>
      </c>
      <c r="C740">
        <v>35</v>
      </c>
      <c r="D740">
        <v>8.7116284271651097</v>
      </c>
      <c r="E740">
        <v>16.790284001991701</v>
      </c>
      <c r="F740">
        <v>-12.010921598724901</v>
      </c>
      <c r="G740" s="12">
        <f t="shared" si="44"/>
        <v>0.72530890786015545</v>
      </c>
      <c r="H740" s="12">
        <f t="shared" si="45"/>
        <v>1.3979180418407016</v>
      </c>
      <c r="I740" s="17">
        <f t="shared" si="46"/>
        <v>0.45454545454545453</v>
      </c>
      <c r="J740" s="48" t="str">
        <f t="shared" si="47"/>
        <v>entry16</v>
      </c>
      <c r="AA740" s="38">
        <v>44818</v>
      </c>
      <c r="AB740" s="12">
        <v>6.1299999999999901</v>
      </c>
      <c r="AC740" s="15">
        <v>44764</v>
      </c>
      <c r="AD740">
        <v>-2.1299999999999901</v>
      </c>
      <c r="AE740" s="15">
        <v>44776</v>
      </c>
      <c r="AF740">
        <v>5.32</v>
      </c>
      <c r="AG740" s="15">
        <v>44782</v>
      </c>
      <c r="AH740">
        <v>15.4233293799594</v>
      </c>
      <c r="AI740" s="15">
        <v>44830</v>
      </c>
      <c r="AJ740">
        <v>18.3599753280347</v>
      </c>
    </row>
    <row r="741" spans="1:36">
      <c r="A741" t="s">
        <v>34210</v>
      </c>
      <c r="B741">
        <v>77</v>
      </c>
      <c r="C741">
        <v>35</v>
      </c>
      <c r="D741">
        <v>4.6694317878732896</v>
      </c>
      <c r="E741">
        <v>7.3028727013793198</v>
      </c>
      <c r="F741">
        <v>-5.2775921932215004</v>
      </c>
      <c r="G741" s="12">
        <f t="shared" si="44"/>
        <v>0.88476555537403445</v>
      </c>
      <c r="H741" s="12">
        <f t="shared" si="45"/>
        <v>1.3837508534212011</v>
      </c>
      <c r="I741" s="17">
        <f t="shared" si="46"/>
        <v>0.45454545454545453</v>
      </c>
      <c r="J741" s="48" t="str">
        <f t="shared" si="47"/>
        <v>entry16</v>
      </c>
      <c r="AA741" s="38">
        <v>44819</v>
      </c>
      <c r="AB741" s="12">
        <v>6.1299999999999901</v>
      </c>
      <c r="AC741" s="15">
        <v>44767</v>
      </c>
      <c r="AD741">
        <v>-2.1299999999999901</v>
      </c>
      <c r="AE741" s="15">
        <v>44777</v>
      </c>
      <c r="AF741">
        <v>5.32</v>
      </c>
      <c r="AG741" s="15">
        <v>44783</v>
      </c>
      <c r="AH741">
        <v>15.4233293799594</v>
      </c>
      <c r="AI741" s="15">
        <v>44831</v>
      </c>
      <c r="AJ741">
        <v>18.369975328034698</v>
      </c>
    </row>
    <row r="742" spans="1:36">
      <c r="A742" t="s">
        <v>34211</v>
      </c>
      <c r="B742">
        <v>77</v>
      </c>
      <c r="C742">
        <v>35</v>
      </c>
      <c r="D742">
        <v>4.6694317878732896</v>
      </c>
      <c r="E742">
        <v>7.3028727013793198</v>
      </c>
      <c r="F742">
        <v>-5.2775921932215004</v>
      </c>
      <c r="G742" s="12">
        <f t="shared" si="44"/>
        <v>0.88476555537403445</v>
      </c>
      <c r="H742" s="12">
        <f t="shared" si="45"/>
        <v>1.3837508534212011</v>
      </c>
      <c r="I742" s="17">
        <f t="shared" si="46"/>
        <v>0.45454545454545453</v>
      </c>
      <c r="J742" s="48" t="str">
        <f t="shared" si="47"/>
        <v>entry16</v>
      </c>
      <c r="AA742" s="38">
        <v>44820</v>
      </c>
      <c r="AB742" s="12">
        <v>6.1299999999999901</v>
      </c>
      <c r="AC742" s="15">
        <v>44768</v>
      </c>
      <c r="AD742">
        <v>-2.1299999999999901</v>
      </c>
      <c r="AE742" s="15">
        <v>44778</v>
      </c>
      <c r="AF742">
        <v>5.32</v>
      </c>
      <c r="AG742" s="15">
        <v>44784</v>
      </c>
      <c r="AH742">
        <v>15.4233293799594</v>
      </c>
      <c r="AI742" s="15">
        <v>44832</v>
      </c>
      <c r="AJ742">
        <v>18.3799753280347</v>
      </c>
    </row>
    <row r="743" spans="1:36">
      <c r="A743" t="s">
        <v>34212</v>
      </c>
      <c r="B743">
        <v>77</v>
      </c>
      <c r="C743">
        <v>35</v>
      </c>
      <c r="D743">
        <v>4.6694317878732896</v>
      </c>
      <c r="E743">
        <v>7.3028727013793198</v>
      </c>
      <c r="F743">
        <v>-5.2775921932215004</v>
      </c>
      <c r="G743" s="12">
        <f t="shared" si="44"/>
        <v>0.88476555537403445</v>
      </c>
      <c r="H743" s="12">
        <f t="shared" si="45"/>
        <v>1.3837508534212011</v>
      </c>
      <c r="I743" s="17">
        <f t="shared" si="46"/>
        <v>0.45454545454545453</v>
      </c>
      <c r="J743" s="48" t="str">
        <f t="shared" si="47"/>
        <v>entry16</v>
      </c>
      <c r="AA743" s="38">
        <v>44823</v>
      </c>
      <c r="AB743" s="12">
        <v>6.1299999999999901</v>
      </c>
      <c r="AC743" s="15">
        <v>44769</v>
      </c>
      <c r="AD743">
        <v>-2.1299999999999901</v>
      </c>
      <c r="AE743" s="15">
        <v>44781</v>
      </c>
      <c r="AF743">
        <v>5.32</v>
      </c>
      <c r="AG743" s="15">
        <v>44785</v>
      </c>
      <c r="AH743">
        <v>15.4233293799594</v>
      </c>
      <c r="AI743" s="15">
        <v>44833</v>
      </c>
      <c r="AJ743">
        <v>18.3799753280347</v>
      </c>
    </row>
    <row r="744" spans="1:36">
      <c r="A744" t="s">
        <v>34213</v>
      </c>
      <c r="B744">
        <v>77</v>
      </c>
      <c r="C744">
        <v>35</v>
      </c>
      <c r="D744">
        <v>4.6694317878732896</v>
      </c>
      <c r="E744">
        <v>7.3028727013793198</v>
      </c>
      <c r="F744">
        <v>-5.2775921932215004</v>
      </c>
      <c r="G744" s="12">
        <f t="shared" si="44"/>
        <v>0.88476555537403445</v>
      </c>
      <c r="H744" s="12">
        <f t="shared" si="45"/>
        <v>1.3837508534212011</v>
      </c>
      <c r="I744" s="17">
        <f t="shared" si="46"/>
        <v>0.45454545454545453</v>
      </c>
      <c r="J744" s="48" t="str">
        <f t="shared" si="47"/>
        <v>entry16</v>
      </c>
      <c r="AA744" s="38">
        <v>44824</v>
      </c>
      <c r="AB744" s="12">
        <v>6.1299999999999901</v>
      </c>
      <c r="AC744" s="15">
        <v>44770</v>
      </c>
      <c r="AD744">
        <v>-2.1299999999999901</v>
      </c>
      <c r="AE744" s="15">
        <v>44782</v>
      </c>
      <c r="AF744">
        <v>5.32</v>
      </c>
      <c r="AG744" s="15">
        <v>44789</v>
      </c>
      <c r="AH744">
        <v>15.4233293799594</v>
      </c>
      <c r="AI744" s="15">
        <v>44834</v>
      </c>
      <c r="AJ744">
        <v>18.459975328034702</v>
      </c>
    </row>
    <row r="745" spans="1:36">
      <c r="A745" t="s">
        <v>34263</v>
      </c>
      <c r="B745">
        <v>77</v>
      </c>
      <c r="C745">
        <v>31</v>
      </c>
      <c r="D745">
        <v>5.35162842716512</v>
      </c>
      <c r="E745">
        <v>16.210284001991699</v>
      </c>
      <c r="F745">
        <v>-11.877640247877</v>
      </c>
      <c r="G745" s="12">
        <f t="shared" si="44"/>
        <v>0.45056326976409861</v>
      </c>
      <c r="H745" s="12">
        <f t="shared" si="45"/>
        <v>1.3647731084370156</v>
      </c>
      <c r="I745" s="17">
        <f t="shared" si="46"/>
        <v>0.40259740259740262</v>
      </c>
      <c r="J745" s="48" t="str">
        <f t="shared" si="47"/>
        <v>entry16</v>
      </c>
      <c r="AA745" s="38">
        <v>44825</v>
      </c>
      <c r="AB745" s="12">
        <v>6.1299999999999901</v>
      </c>
      <c r="AC745" s="15">
        <v>44771</v>
      </c>
      <c r="AD745">
        <v>-2.1299999999999901</v>
      </c>
      <c r="AE745" s="15">
        <v>44783</v>
      </c>
      <c r="AF745">
        <v>5.32</v>
      </c>
      <c r="AG745" s="15">
        <v>44790</v>
      </c>
      <c r="AH745">
        <v>15.4233293799594</v>
      </c>
      <c r="AI745" s="15">
        <v>44838</v>
      </c>
      <c r="AJ745">
        <v>16.8599753280347</v>
      </c>
    </row>
    <row r="746" spans="1:36">
      <c r="A746" t="s">
        <v>34231</v>
      </c>
      <c r="B746">
        <v>77</v>
      </c>
      <c r="C746">
        <v>33</v>
      </c>
      <c r="D746">
        <v>8.3716284271651098</v>
      </c>
      <c r="E746">
        <v>16.0802840019917</v>
      </c>
      <c r="F746">
        <v>-12.010921598724901</v>
      </c>
      <c r="G746" s="12">
        <f t="shared" si="44"/>
        <v>0.69700133818655974</v>
      </c>
      <c r="H746" s="12">
        <f t="shared" si="45"/>
        <v>1.3388051757576047</v>
      </c>
      <c r="I746" s="17">
        <f t="shared" si="46"/>
        <v>0.42857142857142855</v>
      </c>
      <c r="J746" s="48" t="str">
        <f t="shared" si="47"/>
        <v>entry16</v>
      </c>
      <c r="AA746" s="38">
        <v>44826</v>
      </c>
      <c r="AB746" s="12">
        <v>6.1299999999999901</v>
      </c>
      <c r="AC746" s="15">
        <v>44774</v>
      </c>
      <c r="AD746">
        <v>-2.1599999999999899</v>
      </c>
      <c r="AE746" s="15">
        <v>44784</v>
      </c>
      <c r="AF746">
        <v>5.32</v>
      </c>
      <c r="AG746" s="15">
        <v>44791</v>
      </c>
      <c r="AH746">
        <v>15.4233293799594</v>
      </c>
      <c r="AI746" s="15">
        <v>44839</v>
      </c>
      <c r="AJ746">
        <v>16.4699753280347</v>
      </c>
    </row>
    <row r="747" spans="1:36">
      <c r="A747" t="s">
        <v>34232</v>
      </c>
      <c r="B747">
        <v>77</v>
      </c>
      <c r="C747">
        <v>33</v>
      </c>
      <c r="D747">
        <v>8.3716284271651098</v>
      </c>
      <c r="E747">
        <v>16.0802840019917</v>
      </c>
      <c r="F747">
        <v>-12.010921598724901</v>
      </c>
      <c r="G747" s="12">
        <f t="shared" si="44"/>
        <v>0.69700133818655974</v>
      </c>
      <c r="H747" s="12">
        <f t="shared" si="45"/>
        <v>1.3388051757576047</v>
      </c>
      <c r="I747" s="17">
        <f t="shared" si="46"/>
        <v>0.42857142857142855</v>
      </c>
      <c r="J747" s="48" t="str">
        <f t="shared" si="47"/>
        <v>entry16</v>
      </c>
      <c r="AA747" s="38">
        <v>44827</v>
      </c>
      <c r="AB747" s="12">
        <v>6.1299999999999901</v>
      </c>
      <c r="AC747" s="15">
        <v>44775</v>
      </c>
      <c r="AD747">
        <v>-2.0699999999999901</v>
      </c>
      <c r="AE747" s="15">
        <v>44785</v>
      </c>
      <c r="AF747">
        <v>5.32</v>
      </c>
      <c r="AG747" s="15">
        <v>44792</v>
      </c>
      <c r="AH747">
        <v>15.4233293799594</v>
      </c>
      <c r="AI747" s="15">
        <v>44840</v>
      </c>
      <c r="AJ747">
        <v>16.4699753280347</v>
      </c>
    </row>
    <row r="748" spans="1:36">
      <c r="A748" t="s">
        <v>34253</v>
      </c>
      <c r="B748">
        <v>77</v>
      </c>
      <c r="C748">
        <v>32</v>
      </c>
      <c r="D748">
        <v>5.8716284271651098</v>
      </c>
      <c r="E748">
        <v>16.210284001991699</v>
      </c>
      <c r="F748">
        <v>-12.170921598724901</v>
      </c>
      <c r="G748" s="12">
        <f t="shared" si="44"/>
        <v>0.48243088081187352</v>
      </c>
      <c r="H748" s="12">
        <f t="shared" si="45"/>
        <v>1.3318863218780397</v>
      </c>
      <c r="I748" s="17">
        <f t="shared" si="46"/>
        <v>0.41558441558441561</v>
      </c>
      <c r="J748" s="48" t="str">
        <f t="shared" si="47"/>
        <v>entry16</v>
      </c>
      <c r="AA748" s="38">
        <v>44830</v>
      </c>
      <c r="AB748" s="12">
        <v>6.1299999999999901</v>
      </c>
      <c r="AC748" s="15">
        <v>44776</v>
      </c>
      <c r="AD748">
        <v>-2.0599999999999898</v>
      </c>
      <c r="AE748" s="15">
        <v>44789</v>
      </c>
      <c r="AF748">
        <v>5.32</v>
      </c>
      <c r="AG748" s="15">
        <v>44795</v>
      </c>
      <c r="AH748">
        <v>15.4233293799594</v>
      </c>
      <c r="AI748" s="15">
        <v>44841</v>
      </c>
      <c r="AJ748">
        <v>16.4699753280347</v>
      </c>
    </row>
    <row r="749" spans="1:36">
      <c r="A749" t="s">
        <v>34254</v>
      </c>
      <c r="B749">
        <v>77</v>
      </c>
      <c r="C749">
        <v>32</v>
      </c>
      <c r="D749">
        <v>5.8716284271651098</v>
      </c>
      <c r="E749">
        <v>16.210284001991699</v>
      </c>
      <c r="F749">
        <v>-12.170921598724901</v>
      </c>
      <c r="G749" s="12">
        <f t="shared" si="44"/>
        <v>0.48243088081187352</v>
      </c>
      <c r="H749" s="12">
        <f t="shared" si="45"/>
        <v>1.3318863218780397</v>
      </c>
      <c r="I749" s="17">
        <f t="shared" si="46"/>
        <v>0.41558441558441561</v>
      </c>
      <c r="J749" s="48" t="str">
        <f t="shared" si="47"/>
        <v>entry16</v>
      </c>
      <c r="AA749" s="38">
        <v>44831</v>
      </c>
      <c r="AB749" s="12">
        <v>6.1299999999999901</v>
      </c>
      <c r="AC749" s="15">
        <v>44777</v>
      </c>
      <c r="AD749">
        <v>-2.0599999999999898</v>
      </c>
      <c r="AE749" s="15">
        <v>44790</v>
      </c>
      <c r="AF749">
        <v>5.32</v>
      </c>
      <c r="AG749" s="15">
        <v>44796</v>
      </c>
      <c r="AH749">
        <v>15.4233293799594</v>
      </c>
      <c r="AI749" s="15">
        <v>44845</v>
      </c>
      <c r="AJ749">
        <v>16.4699753280347</v>
      </c>
    </row>
    <row r="750" spans="1:36">
      <c r="A750" t="s">
        <v>34308</v>
      </c>
      <c r="B750">
        <v>77</v>
      </c>
      <c r="C750">
        <v>32</v>
      </c>
      <c r="D750">
        <v>1.0820934995406899</v>
      </c>
      <c r="E750">
        <v>11.079975328034701</v>
      </c>
      <c r="F750">
        <v>-9.9978818284940694</v>
      </c>
      <c r="G750" s="12">
        <f t="shared" si="44"/>
        <v>0.10823227540624775</v>
      </c>
      <c r="H750" s="12">
        <f t="shared" si="45"/>
        <v>1.1082322754062419</v>
      </c>
      <c r="I750" s="17">
        <f t="shared" si="46"/>
        <v>0.41558441558441561</v>
      </c>
      <c r="J750" s="48" t="str">
        <f t="shared" si="47"/>
        <v>entry16</v>
      </c>
      <c r="AA750" s="38">
        <v>44832</v>
      </c>
      <c r="AB750" s="12">
        <v>6.1299999999999901</v>
      </c>
      <c r="AC750" s="15">
        <v>44778</v>
      </c>
      <c r="AD750">
        <v>-2.0599999999999898</v>
      </c>
      <c r="AE750" s="15">
        <v>44791</v>
      </c>
      <c r="AF750">
        <v>5.32</v>
      </c>
      <c r="AG750" s="15">
        <v>44797</v>
      </c>
      <c r="AH750">
        <v>15.4233293799594</v>
      </c>
      <c r="AI750" s="15">
        <v>44846</v>
      </c>
      <c r="AJ750">
        <v>16.4699753280347</v>
      </c>
    </row>
    <row r="751" spans="1:36">
      <c r="A751" t="s">
        <v>34310</v>
      </c>
      <c r="B751">
        <v>77</v>
      </c>
      <c r="C751">
        <v>30</v>
      </c>
      <c r="D751">
        <v>0.43162842716511302</v>
      </c>
      <c r="E751">
        <v>11.290284001991701</v>
      </c>
      <c r="F751">
        <v>-11.877640247877</v>
      </c>
      <c r="G751" s="12">
        <f t="shared" si="44"/>
        <v>3.6339577404043866E-2</v>
      </c>
      <c r="H751" s="12">
        <f t="shared" si="45"/>
        <v>0.95054941607696164</v>
      </c>
      <c r="I751" s="17">
        <f t="shared" si="46"/>
        <v>0.38961038961038963</v>
      </c>
      <c r="J751" s="48" t="str">
        <f t="shared" si="47"/>
        <v>entry16</v>
      </c>
      <c r="AA751" s="38">
        <v>44833</v>
      </c>
      <c r="AB751" s="12">
        <v>6.1299999999999901</v>
      </c>
      <c r="AC751" s="15">
        <v>44781</v>
      </c>
      <c r="AD751">
        <v>-2.0599999999999898</v>
      </c>
      <c r="AE751" s="15">
        <v>44792</v>
      </c>
      <c r="AF751">
        <v>5.32</v>
      </c>
      <c r="AG751" s="15">
        <v>44798</v>
      </c>
      <c r="AH751">
        <v>15.4233293799594</v>
      </c>
      <c r="AI751" s="15">
        <v>44847</v>
      </c>
      <c r="AJ751">
        <v>16.4699753280347</v>
      </c>
    </row>
    <row r="752" spans="1:36">
      <c r="A752" t="s">
        <v>34314</v>
      </c>
      <c r="B752">
        <v>77</v>
      </c>
      <c r="C752">
        <v>32</v>
      </c>
      <c r="D752">
        <v>-0.22261669031561701</v>
      </c>
      <c r="E752">
        <v>9.7199753280347707</v>
      </c>
      <c r="F752">
        <v>-10.4800246719652</v>
      </c>
      <c r="G752" s="12">
        <f t="shared" si="44"/>
        <v>-2.1242000594820377E-2</v>
      </c>
      <c r="H752" s="12">
        <f t="shared" si="45"/>
        <v>0.92747637837498464</v>
      </c>
      <c r="I752" s="17">
        <f t="shared" si="46"/>
        <v>0.41558441558441561</v>
      </c>
      <c r="J752" s="48" t="str">
        <f t="shared" si="47"/>
        <v>entry16</v>
      </c>
      <c r="AA752" s="38">
        <v>44839</v>
      </c>
      <c r="AB752" s="12">
        <v>6.1299999999999901</v>
      </c>
      <c r="AC752" s="15">
        <v>44782</v>
      </c>
      <c r="AD752">
        <v>-2.0599999999999898</v>
      </c>
      <c r="AE752" s="15">
        <v>44795</v>
      </c>
      <c r="AF752">
        <v>5.32</v>
      </c>
      <c r="AG752" s="15">
        <v>44799</v>
      </c>
      <c r="AH752">
        <v>15.4233293799594</v>
      </c>
      <c r="AI752" s="15">
        <v>44848</v>
      </c>
      <c r="AJ752">
        <v>16.4699753280347</v>
      </c>
    </row>
    <row r="753" spans="1:36">
      <c r="A753" t="s">
        <v>34318</v>
      </c>
      <c r="B753">
        <v>77</v>
      </c>
      <c r="C753">
        <v>32</v>
      </c>
      <c r="D753">
        <v>-0.82261669031561602</v>
      </c>
      <c r="E753">
        <v>9.42</v>
      </c>
      <c r="F753">
        <v>-11.0800246719652</v>
      </c>
      <c r="G753" s="12">
        <f t="shared" si="44"/>
        <v>-7.4243218284252538E-2</v>
      </c>
      <c r="H753" s="12">
        <f t="shared" si="45"/>
        <v>0.85017861231253278</v>
      </c>
      <c r="I753" s="17">
        <f t="shared" si="46"/>
        <v>0.41558441558441561</v>
      </c>
      <c r="J753" s="48" t="str">
        <f t="shared" si="47"/>
        <v>entry16</v>
      </c>
      <c r="AA753" s="38">
        <v>44840</v>
      </c>
      <c r="AB753" s="12">
        <v>6.1299999999999901</v>
      </c>
      <c r="AC753" s="15">
        <v>44783</v>
      </c>
      <c r="AD753">
        <v>-2.0599999999999898</v>
      </c>
      <c r="AE753" s="15">
        <v>44796</v>
      </c>
      <c r="AF753">
        <v>5.32</v>
      </c>
      <c r="AG753" s="15">
        <v>44802</v>
      </c>
      <c r="AH753">
        <v>15.6433293799594</v>
      </c>
      <c r="AI753" s="15">
        <v>44851</v>
      </c>
      <c r="AJ753">
        <v>16.4699753280347</v>
      </c>
    </row>
    <row r="754" spans="1:36">
      <c r="A754" t="s">
        <v>34319</v>
      </c>
      <c r="B754">
        <v>77</v>
      </c>
      <c r="C754">
        <v>32</v>
      </c>
      <c r="D754">
        <v>-0.82261669031561602</v>
      </c>
      <c r="E754">
        <v>9.42</v>
      </c>
      <c r="F754">
        <v>-11.0800246719652</v>
      </c>
      <c r="G754" s="12">
        <f t="shared" si="44"/>
        <v>-7.4243218284252538E-2</v>
      </c>
      <c r="H754" s="12">
        <f t="shared" si="45"/>
        <v>0.85017861231253278</v>
      </c>
      <c r="I754" s="17">
        <f t="shared" si="46"/>
        <v>0.41558441558441561</v>
      </c>
      <c r="J754" s="48" t="str">
        <f t="shared" si="47"/>
        <v>entry16</v>
      </c>
      <c r="AA754" s="38">
        <v>44841</v>
      </c>
      <c r="AB754" s="12">
        <v>6.1299999999999901</v>
      </c>
      <c r="AC754" s="15">
        <v>44784</v>
      </c>
      <c r="AD754">
        <v>-2.0599999999999898</v>
      </c>
      <c r="AE754" s="15">
        <v>44797</v>
      </c>
      <c r="AF754">
        <v>5.32</v>
      </c>
      <c r="AG754" s="15">
        <v>44803</v>
      </c>
      <c r="AH754">
        <v>15.6433293799594</v>
      </c>
      <c r="AI754" s="15">
        <v>44852</v>
      </c>
      <c r="AJ754">
        <v>16.4699753280347</v>
      </c>
    </row>
    <row r="755" spans="1:36">
      <c r="A755" t="s">
        <v>34317</v>
      </c>
      <c r="B755">
        <v>77</v>
      </c>
      <c r="C755">
        <v>30</v>
      </c>
      <c r="D755">
        <v>-0.96837157283488395</v>
      </c>
      <c r="E755">
        <v>11.0802840019917</v>
      </c>
      <c r="F755">
        <v>-13.067640247877</v>
      </c>
      <c r="G755" s="12">
        <f t="shared" si="44"/>
        <v>-7.4104547911181429E-2</v>
      </c>
      <c r="H755" s="12">
        <f t="shared" si="45"/>
        <v>0.84791774121512331</v>
      </c>
      <c r="I755" s="17">
        <f t="shared" si="46"/>
        <v>0.38961038961038963</v>
      </c>
      <c r="J755" s="48" t="str">
        <f t="shared" si="47"/>
        <v>entry16</v>
      </c>
      <c r="AA755" s="38">
        <v>44845</v>
      </c>
      <c r="AB755" s="12">
        <v>6.1299999999999901</v>
      </c>
      <c r="AC755" s="15">
        <v>44785</v>
      </c>
      <c r="AD755">
        <v>-2.0599999999999898</v>
      </c>
      <c r="AE755" s="15">
        <v>44798</v>
      </c>
      <c r="AF755">
        <v>5.32</v>
      </c>
      <c r="AG755" s="15">
        <v>44804</v>
      </c>
      <c r="AH755">
        <v>15.6433293799594</v>
      </c>
      <c r="AI755" s="15">
        <v>44853</v>
      </c>
      <c r="AJ755">
        <v>16.4699753280347</v>
      </c>
    </row>
    <row r="756" spans="1:36">
      <c r="A756" t="s">
        <v>34284</v>
      </c>
      <c r="B756">
        <v>77</v>
      </c>
      <c r="C756">
        <v>31</v>
      </c>
      <c r="D756">
        <v>1.0030714120532001</v>
      </c>
      <c r="E756">
        <v>2.9644182052810799</v>
      </c>
      <c r="F756">
        <v>-3.65461167383281</v>
      </c>
      <c r="G756" s="12">
        <f t="shared" si="44"/>
        <v>0.27446730366326966</v>
      </c>
      <c r="H756" s="12">
        <f t="shared" si="45"/>
        <v>0.81114451270061128</v>
      </c>
      <c r="I756" s="17">
        <f t="shared" si="46"/>
        <v>0.40259740259740262</v>
      </c>
      <c r="J756" s="48" t="str">
        <f t="shared" si="47"/>
        <v>entry16</v>
      </c>
      <c r="AA756" s="38">
        <v>44846</v>
      </c>
      <c r="AB756" s="12">
        <v>6.1299999999999901</v>
      </c>
      <c r="AC756" s="15">
        <v>44789</v>
      </c>
      <c r="AD756">
        <v>-2.0599999999999898</v>
      </c>
      <c r="AE756" s="15">
        <v>44799</v>
      </c>
      <c r="AF756">
        <v>5.32</v>
      </c>
      <c r="AG756" s="15">
        <v>44805</v>
      </c>
      <c r="AH756">
        <v>15.6433293799594</v>
      </c>
      <c r="AI756" s="15">
        <v>44854</v>
      </c>
      <c r="AJ756">
        <v>16.4699753280347</v>
      </c>
    </row>
    <row r="757" spans="1:36">
      <c r="A757" t="s">
        <v>34285</v>
      </c>
      <c r="B757">
        <v>77</v>
      </c>
      <c r="C757">
        <v>31</v>
      </c>
      <c r="D757">
        <v>1.0030714120532001</v>
      </c>
      <c r="E757">
        <v>2.9644182052810799</v>
      </c>
      <c r="F757">
        <v>-3.65461167383281</v>
      </c>
      <c r="G757" s="12">
        <f t="shared" si="44"/>
        <v>0.27446730366326966</v>
      </c>
      <c r="H757" s="12">
        <f t="shared" si="45"/>
        <v>0.81114451270061128</v>
      </c>
      <c r="I757" s="17">
        <f t="shared" si="46"/>
        <v>0.40259740259740262</v>
      </c>
      <c r="J757" s="48" t="str">
        <f t="shared" si="47"/>
        <v>entry16</v>
      </c>
      <c r="AA757" s="38">
        <v>44847</v>
      </c>
      <c r="AB757" s="12">
        <v>6.1299999999999901</v>
      </c>
      <c r="AC757" s="15">
        <v>44790</v>
      </c>
      <c r="AD757">
        <v>-2.0599999999999898</v>
      </c>
      <c r="AE757" s="15">
        <v>44802</v>
      </c>
      <c r="AF757">
        <v>5.32</v>
      </c>
      <c r="AG757" s="15">
        <v>44806</v>
      </c>
      <c r="AH757">
        <v>15.6433293799594</v>
      </c>
      <c r="AI757" s="15">
        <v>44855</v>
      </c>
      <c r="AJ757">
        <v>16.4699753280347</v>
      </c>
    </row>
    <row r="758" spans="1:36">
      <c r="A758" t="s">
        <v>34323</v>
      </c>
      <c r="B758">
        <v>77</v>
      </c>
      <c r="C758">
        <v>29</v>
      </c>
      <c r="D758">
        <v>-0.35634928042209901</v>
      </c>
      <c r="E758">
        <v>3.0744182052810798</v>
      </c>
      <c r="F758">
        <v>-4.0740323663081099</v>
      </c>
      <c r="G758" s="12">
        <f t="shared" si="44"/>
        <v>-8.7468446095096422E-2</v>
      </c>
      <c r="H758" s="12">
        <f t="shared" si="45"/>
        <v>0.75463764861228111</v>
      </c>
      <c r="I758" s="17">
        <f t="shared" si="46"/>
        <v>0.37662337662337664</v>
      </c>
      <c r="J758" s="48" t="str">
        <f t="shared" si="47"/>
        <v>entry16</v>
      </c>
      <c r="AA758" s="38">
        <v>44848</v>
      </c>
      <c r="AB758" s="12">
        <v>6.1299999999999901</v>
      </c>
      <c r="AC758" s="15">
        <v>44791</v>
      </c>
      <c r="AD758">
        <v>-2.0599999999999898</v>
      </c>
      <c r="AE758" s="15">
        <v>44803</v>
      </c>
      <c r="AF758">
        <v>5.32</v>
      </c>
      <c r="AG758" s="15">
        <v>44809</v>
      </c>
      <c r="AH758">
        <v>15.6433293799594</v>
      </c>
      <c r="AI758" s="15">
        <v>44858</v>
      </c>
      <c r="AJ758">
        <v>16.4699753280347</v>
      </c>
    </row>
    <row r="759" spans="1:36">
      <c r="A759" t="s">
        <v>34324</v>
      </c>
      <c r="B759">
        <v>77</v>
      </c>
      <c r="C759">
        <v>29</v>
      </c>
      <c r="D759">
        <v>-0.35634928042209901</v>
      </c>
      <c r="E759">
        <v>3.0744182052810798</v>
      </c>
      <c r="F759">
        <v>-4.0740323663081099</v>
      </c>
      <c r="G759" s="12">
        <f t="shared" si="44"/>
        <v>-8.7468446095096422E-2</v>
      </c>
      <c r="H759" s="12">
        <f t="shared" si="45"/>
        <v>0.75463764861228111</v>
      </c>
      <c r="I759" s="17">
        <f t="shared" si="46"/>
        <v>0.37662337662337664</v>
      </c>
      <c r="J759" s="48" t="str">
        <f t="shared" si="47"/>
        <v>entry16</v>
      </c>
      <c r="AA759" s="38">
        <v>44851</v>
      </c>
      <c r="AB759" s="12">
        <v>6.1299999999999901</v>
      </c>
      <c r="AC759" s="15">
        <v>44792</v>
      </c>
      <c r="AD759">
        <v>-2.0599999999999898</v>
      </c>
      <c r="AE759" s="15">
        <v>44804</v>
      </c>
      <c r="AF759">
        <v>5.32</v>
      </c>
      <c r="AG759" s="15">
        <v>44810</v>
      </c>
      <c r="AH759">
        <v>15.6433293799594</v>
      </c>
      <c r="AI759" s="15">
        <v>44859</v>
      </c>
      <c r="AJ759">
        <v>16.4699753280347</v>
      </c>
    </row>
    <row r="760" spans="1:36">
      <c r="A760" t="s">
        <v>34329</v>
      </c>
      <c r="B760">
        <v>77</v>
      </c>
      <c r="C760">
        <v>31</v>
      </c>
      <c r="D760">
        <v>-1.85837157283488</v>
      </c>
      <c r="E760">
        <v>11.0802840019917</v>
      </c>
      <c r="F760">
        <v>-14.7709215987249</v>
      </c>
      <c r="G760" s="12">
        <f t="shared" si="44"/>
        <v>-0.12581283844843533</v>
      </c>
      <c r="H760" s="12">
        <f t="shared" si="45"/>
        <v>0.75014168397916381</v>
      </c>
      <c r="I760" s="17">
        <f t="shared" si="46"/>
        <v>0.40259740259740262</v>
      </c>
      <c r="J760" s="48" t="str">
        <f t="shared" si="47"/>
        <v>entry16</v>
      </c>
      <c r="AA760" s="38">
        <v>44852</v>
      </c>
      <c r="AB760" s="12">
        <v>6.1299999999999901</v>
      </c>
      <c r="AC760" s="15">
        <v>44795</v>
      </c>
      <c r="AD760">
        <v>-2.0599999999999898</v>
      </c>
      <c r="AE760" s="15">
        <v>44805</v>
      </c>
      <c r="AF760">
        <v>5.32</v>
      </c>
      <c r="AG760" s="15">
        <v>44811</v>
      </c>
      <c r="AH760">
        <v>15.6433293799594</v>
      </c>
      <c r="AI760" s="15">
        <v>44860</v>
      </c>
      <c r="AJ760">
        <v>16.4699753280347</v>
      </c>
    </row>
    <row r="761" spans="1:36">
      <c r="A761" t="s">
        <v>34330</v>
      </c>
      <c r="B761">
        <v>77</v>
      </c>
      <c r="C761">
        <v>31</v>
      </c>
      <c r="D761">
        <v>-2.8883715728348802</v>
      </c>
      <c r="E761">
        <v>11.0802840019917</v>
      </c>
      <c r="F761">
        <v>-15.8009215987249</v>
      </c>
      <c r="G761" s="12">
        <f t="shared" si="44"/>
        <v>-0.18279766498353903</v>
      </c>
      <c r="H761" s="12">
        <f t="shared" si="45"/>
        <v>0.70124289477430579</v>
      </c>
      <c r="I761" s="17">
        <f t="shared" si="46"/>
        <v>0.40259740259740262</v>
      </c>
      <c r="J761" s="48" t="str">
        <f t="shared" si="47"/>
        <v>entry16</v>
      </c>
      <c r="AA761" s="38">
        <v>44853</v>
      </c>
      <c r="AB761" s="12">
        <v>6.1299999999999901</v>
      </c>
      <c r="AC761" s="15">
        <v>44796</v>
      </c>
      <c r="AD761">
        <v>-2.0599999999999898</v>
      </c>
      <c r="AE761" s="15">
        <v>44806</v>
      </c>
      <c r="AF761">
        <v>5.32</v>
      </c>
      <c r="AG761" s="15">
        <v>44812</v>
      </c>
      <c r="AH761">
        <v>15.6433293799594</v>
      </c>
      <c r="AI761" s="15">
        <v>44861</v>
      </c>
      <c r="AJ761">
        <v>16.4699753280347</v>
      </c>
    </row>
    <row r="762" spans="1:36">
      <c r="A762" t="s">
        <v>34331</v>
      </c>
      <c r="B762">
        <v>77</v>
      </c>
      <c r="C762">
        <v>31</v>
      </c>
      <c r="D762">
        <v>-2.8883715728348802</v>
      </c>
      <c r="E762">
        <v>11.0802840019917</v>
      </c>
      <c r="F762">
        <v>-15.8009215987249</v>
      </c>
      <c r="G762" s="12">
        <f t="shared" si="44"/>
        <v>-0.18279766498353903</v>
      </c>
      <c r="H762" s="12">
        <f t="shared" si="45"/>
        <v>0.70124289477430579</v>
      </c>
      <c r="I762" s="17">
        <f t="shared" si="46"/>
        <v>0.40259740259740262</v>
      </c>
      <c r="J762" s="48" t="str">
        <f t="shared" si="47"/>
        <v>entry16</v>
      </c>
      <c r="AA762" s="38">
        <v>44854</v>
      </c>
      <c r="AB762" s="12">
        <v>6.1299999999999901</v>
      </c>
      <c r="AC762" s="15">
        <v>44797</v>
      </c>
      <c r="AD762">
        <v>-2.0599999999999898</v>
      </c>
      <c r="AE762" s="15">
        <v>44809</v>
      </c>
      <c r="AF762">
        <v>5.32</v>
      </c>
      <c r="AG762" s="15">
        <v>44817</v>
      </c>
      <c r="AH762">
        <v>15.6833293799594</v>
      </c>
      <c r="AI762" s="15">
        <v>44868</v>
      </c>
      <c r="AJ762">
        <v>16.4699753280347</v>
      </c>
    </row>
    <row r="763" spans="1:36">
      <c r="A763" t="s">
        <v>34340</v>
      </c>
      <c r="B763">
        <v>77</v>
      </c>
      <c r="C763">
        <v>31</v>
      </c>
      <c r="D763">
        <v>-3.2583715728348799</v>
      </c>
      <c r="E763">
        <v>11.0802840019917</v>
      </c>
      <c r="F763">
        <v>-16.170921598724899</v>
      </c>
      <c r="G763" s="12">
        <f t="shared" si="44"/>
        <v>-0.20149572508544022</v>
      </c>
      <c r="H763" s="12">
        <f t="shared" si="45"/>
        <v>0.68519805345326745</v>
      </c>
      <c r="I763" s="17">
        <f t="shared" si="46"/>
        <v>0.40259740259740262</v>
      </c>
      <c r="J763" s="48" t="str">
        <f t="shared" si="47"/>
        <v>entry16</v>
      </c>
      <c r="AA763" s="38">
        <v>44855</v>
      </c>
      <c r="AB763" s="12">
        <v>6.1299999999999901</v>
      </c>
      <c r="AC763" s="15">
        <v>44798</v>
      </c>
      <c r="AD763">
        <v>-2.0599999999999898</v>
      </c>
      <c r="AE763" s="15">
        <v>44810</v>
      </c>
      <c r="AF763">
        <v>5.32</v>
      </c>
      <c r="AG763" s="15">
        <v>44818</v>
      </c>
      <c r="AH763">
        <v>15.3333293799594</v>
      </c>
      <c r="AI763" s="15">
        <v>44869</v>
      </c>
      <c r="AJ763">
        <v>16.4699753280347</v>
      </c>
    </row>
    <row r="764" spans="1:36">
      <c r="A764" t="s">
        <v>34292</v>
      </c>
      <c r="B764">
        <v>77</v>
      </c>
      <c r="C764">
        <v>32</v>
      </c>
      <c r="D764">
        <v>0.80002886798380202</v>
      </c>
      <c r="E764">
        <v>2.2667639873788699</v>
      </c>
      <c r="F764">
        <v>-3.4446116738328101</v>
      </c>
      <c r="G764" s="12">
        <f t="shared" si="44"/>
        <v>0.23225516944660762</v>
      </c>
      <c r="H764" s="12">
        <f t="shared" si="45"/>
        <v>0.6580608213687692</v>
      </c>
      <c r="I764" s="17">
        <f t="shared" si="46"/>
        <v>0.41558441558441561</v>
      </c>
      <c r="J764" s="48" t="str">
        <f t="shared" si="47"/>
        <v>entry16</v>
      </c>
      <c r="AA764" s="38">
        <v>44858</v>
      </c>
      <c r="AB764" s="12">
        <v>6.1299999999999901</v>
      </c>
      <c r="AC764" s="15">
        <v>44799</v>
      </c>
      <c r="AD764">
        <v>-2.0599999999999898</v>
      </c>
      <c r="AE764" s="15">
        <v>44811</v>
      </c>
      <c r="AF764">
        <v>5.32</v>
      </c>
      <c r="AG764" s="15">
        <v>44819</v>
      </c>
      <c r="AH764">
        <v>15.3333293799594</v>
      </c>
      <c r="AI764" s="15">
        <v>44872</v>
      </c>
      <c r="AJ764">
        <v>16.4699753280347</v>
      </c>
    </row>
    <row r="765" spans="1:36">
      <c r="A765" t="s">
        <v>34293</v>
      </c>
      <c r="B765">
        <v>77</v>
      </c>
      <c r="C765">
        <v>32</v>
      </c>
      <c r="D765">
        <v>0.80002886798380202</v>
      </c>
      <c r="E765">
        <v>2.2667639873788699</v>
      </c>
      <c r="F765">
        <v>-3.4446116738328101</v>
      </c>
      <c r="G765" s="12">
        <f t="shared" si="44"/>
        <v>0.23225516944660762</v>
      </c>
      <c r="H765" s="12">
        <f t="shared" si="45"/>
        <v>0.6580608213687692</v>
      </c>
      <c r="I765" s="17">
        <f t="shared" si="46"/>
        <v>0.41558441558441561</v>
      </c>
      <c r="J765" s="48" t="str">
        <f t="shared" si="47"/>
        <v>entry16</v>
      </c>
      <c r="AA765" s="38">
        <v>44859</v>
      </c>
      <c r="AB765" s="12">
        <v>6.1299999999999901</v>
      </c>
      <c r="AC765" s="15">
        <v>44802</v>
      </c>
      <c r="AD765">
        <v>-2.0599999999999898</v>
      </c>
      <c r="AE765" s="15">
        <v>44812</v>
      </c>
      <c r="AF765">
        <v>5.32</v>
      </c>
      <c r="AG765" s="15">
        <v>44820</v>
      </c>
      <c r="AH765">
        <v>15.3333293799594</v>
      </c>
      <c r="AI765" s="15">
        <v>44873</v>
      </c>
      <c r="AJ765">
        <v>16.4699753280347</v>
      </c>
    </row>
    <row r="766" spans="1:36">
      <c r="A766" t="s">
        <v>34294</v>
      </c>
      <c r="B766">
        <v>77</v>
      </c>
      <c r="C766">
        <v>32</v>
      </c>
      <c r="D766">
        <v>0.80002886798380202</v>
      </c>
      <c r="E766">
        <v>2.2667639873788699</v>
      </c>
      <c r="F766">
        <v>-3.4446116738328101</v>
      </c>
      <c r="G766" s="12">
        <f t="shared" si="44"/>
        <v>0.23225516944660762</v>
      </c>
      <c r="H766" s="12">
        <f t="shared" si="45"/>
        <v>0.6580608213687692</v>
      </c>
      <c r="I766" s="17">
        <f t="shared" si="46"/>
        <v>0.41558441558441561</v>
      </c>
      <c r="J766" s="48" t="str">
        <f t="shared" si="47"/>
        <v>entry16</v>
      </c>
      <c r="AA766" s="38">
        <v>44860</v>
      </c>
      <c r="AB766" s="12">
        <v>6.1299999999999901</v>
      </c>
      <c r="AC766" s="15">
        <v>44803</v>
      </c>
      <c r="AD766">
        <v>-2.0599999999999898</v>
      </c>
      <c r="AE766" s="15">
        <v>44817</v>
      </c>
      <c r="AF766">
        <v>5.32</v>
      </c>
      <c r="AG766" s="15">
        <v>44823</v>
      </c>
      <c r="AH766">
        <v>15.3333293799594</v>
      </c>
      <c r="AI766" s="15">
        <v>44874</v>
      </c>
      <c r="AJ766">
        <v>16.4699753280347</v>
      </c>
    </row>
    <row r="767" spans="1:36">
      <c r="A767" t="s">
        <v>34295</v>
      </c>
      <c r="B767">
        <v>77</v>
      </c>
      <c r="C767">
        <v>32</v>
      </c>
      <c r="D767">
        <v>0.80002886798380202</v>
      </c>
      <c r="E767">
        <v>2.2667639873788699</v>
      </c>
      <c r="F767">
        <v>-3.4446116738328101</v>
      </c>
      <c r="G767" s="12">
        <f t="shared" si="44"/>
        <v>0.23225516944660762</v>
      </c>
      <c r="H767" s="12">
        <f t="shared" si="45"/>
        <v>0.6580608213687692</v>
      </c>
      <c r="I767" s="17">
        <f t="shared" si="46"/>
        <v>0.41558441558441561</v>
      </c>
      <c r="J767" s="48" t="str">
        <f t="shared" si="47"/>
        <v>entry16</v>
      </c>
      <c r="AA767" s="38">
        <v>44861</v>
      </c>
      <c r="AB767" s="12">
        <v>6.1299999999999901</v>
      </c>
      <c r="AC767" s="15">
        <v>44804</v>
      </c>
      <c r="AD767">
        <v>-2.0599999999999898</v>
      </c>
      <c r="AE767" s="15">
        <v>44818</v>
      </c>
      <c r="AF767">
        <v>5.32</v>
      </c>
      <c r="AG767" s="15">
        <v>44824</v>
      </c>
      <c r="AH767">
        <v>15.3333293799594</v>
      </c>
      <c r="AI767" s="15">
        <v>44875</v>
      </c>
      <c r="AJ767">
        <v>16.4699753280347</v>
      </c>
    </row>
    <row r="768" spans="1:36">
      <c r="A768" t="s">
        <v>34296</v>
      </c>
      <c r="B768">
        <v>77</v>
      </c>
      <c r="C768">
        <v>32</v>
      </c>
      <c r="D768">
        <v>0.80002886798380202</v>
      </c>
      <c r="E768">
        <v>2.2667639873788699</v>
      </c>
      <c r="F768">
        <v>-3.4446116738328101</v>
      </c>
      <c r="G768" s="12">
        <f t="shared" si="44"/>
        <v>0.23225516944660762</v>
      </c>
      <c r="H768" s="12">
        <f t="shared" si="45"/>
        <v>0.6580608213687692</v>
      </c>
      <c r="I768" s="17">
        <f t="shared" si="46"/>
        <v>0.41558441558441561</v>
      </c>
      <c r="J768" s="48" t="str">
        <f t="shared" si="47"/>
        <v>entry16</v>
      </c>
      <c r="AA768" s="38">
        <v>44868</v>
      </c>
      <c r="AB768" s="12">
        <v>6.1299999999999901</v>
      </c>
      <c r="AC768" s="15">
        <v>44805</v>
      </c>
      <c r="AD768">
        <v>-2.0599999999999898</v>
      </c>
      <c r="AE768" s="15">
        <v>44819</v>
      </c>
      <c r="AF768">
        <v>5.32</v>
      </c>
      <c r="AG768" s="15">
        <v>44825</v>
      </c>
      <c r="AH768">
        <v>15.3333293799594</v>
      </c>
      <c r="AI768" s="15">
        <v>44889</v>
      </c>
      <c r="AJ768">
        <v>16.4699753280347</v>
      </c>
    </row>
    <row r="769" spans="1:36">
      <c r="A769" t="s">
        <v>34297</v>
      </c>
      <c r="B769">
        <v>77</v>
      </c>
      <c r="C769">
        <v>32</v>
      </c>
      <c r="D769">
        <v>0.80002886798380202</v>
      </c>
      <c r="E769">
        <v>2.2667639873788699</v>
      </c>
      <c r="F769">
        <v>-3.4446116738328101</v>
      </c>
      <c r="G769" s="12">
        <f t="shared" si="44"/>
        <v>0.23225516944660762</v>
      </c>
      <c r="H769" s="12">
        <f t="shared" si="45"/>
        <v>0.6580608213687692</v>
      </c>
      <c r="I769" s="17">
        <f t="shared" si="46"/>
        <v>0.41558441558441561</v>
      </c>
      <c r="J769" s="48" t="str">
        <f t="shared" si="47"/>
        <v>entry16</v>
      </c>
      <c r="AA769" s="38">
        <v>44869</v>
      </c>
      <c r="AB769" s="12">
        <v>6.1299999999999901</v>
      </c>
      <c r="AC769" s="15">
        <v>44806</v>
      </c>
      <c r="AD769">
        <v>-2.0599999999999898</v>
      </c>
      <c r="AE769" s="15">
        <v>44820</v>
      </c>
      <c r="AF769">
        <v>5.32</v>
      </c>
      <c r="AG769" s="15">
        <v>44826</v>
      </c>
      <c r="AH769">
        <v>15.3333293799594</v>
      </c>
      <c r="AI769" s="15">
        <v>44890</v>
      </c>
      <c r="AJ769">
        <v>16.759975328034699</v>
      </c>
    </row>
    <row r="770" spans="1:36">
      <c r="A770" t="s">
        <v>34341</v>
      </c>
      <c r="B770">
        <v>77</v>
      </c>
      <c r="C770">
        <v>31</v>
      </c>
      <c r="D770">
        <v>-4.2883715728348797</v>
      </c>
      <c r="E770">
        <v>11.0802840019917</v>
      </c>
      <c r="F770">
        <v>-17.2009215987249</v>
      </c>
      <c r="G770" s="12">
        <f t="shared" ref="G770:G833" si="48">D770/ABS(F770)</f>
        <v>-0.24931057026344308</v>
      </c>
      <c r="H770" s="12">
        <f t="shared" ref="H770:H833" si="49">E770/ABS(F770)</f>
        <v>0.64416804288050933</v>
      </c>
      <c r="I770" s="17">
        <f t="shared" ref="I770:I833" si="50">C770/B770</f>
        <v>0.40259740259740262</v>
      </c>
      <c r="J770" s="48" t="str">
        <f t="shared" ref="J770:J833" si="51">LEFT(A770,FIND("_",A770,6)-1)</f>
        <v>entry16</v>
      </c>
      <c r="AA770" s="38">
        <v>44872</v>
      </c>
      <c r="AB770" s="12">
        <v>6.1299999999999901</v>
      </c>
      <c r="AC770" s="15">
        <v>44809</v>
      </c>
      <c r="AD770">
        <v>-2.0599999999999898</v>
      </c>
      <c r="AE770" s="15">
        <v>44823</v>
      </c>
      <c r="AF770">
        <v>5.32</v>
      </c>
      <c r="AG770" s="15">
        <v>44827</v>
      </c>
      <c r="AH770">
        <v>15.3333293799594</v>
      </c>
      <c r="AI770" s="15">
        <v>44893</v>
      </c>
      <c r="AJ770">
        <v>17.089975328034701</v>
      </c>
    </row>
    <row r="771" spans="1:36">
      <c r="A771" t="s">
        <v>34342</v>
      </c>
      <c r="B771">
        <v>77</v>
      </c>
      <c r="C771">
        <v>31</v>
      </c>
      <c r="D771">
        <v>-4.2883715728348797</v>
      </c>
      <c r="E771">
        <v>11.0802840019917</v>
      </c>
      <c r="F771">
        <v>-17.2009215987249</v>
      </c>
      <c r="G771" s="12">
        <f t="shared" si="48"/>
        <v>-0.24931057026344308</v>
      </c>
      <c r="H771" s="12">
        <f t="shared" si="49"/>
        <v>0.64416804288050933</v>
      </c>
      <c r="I771" s="17">
        <f t="shared" si="50"/>
        <v>0.40259740259740262</v>
      </c>
      <c r="J771" s="48" t="str">
        <f t="shared" si="51"/>
        <v>entry16</v>
      </c>
      <c r="AA771" s="38">
        <v>44873</v>
      </c>
      <c r="AB771" s="12">
        <v>6.1299999999999901</v>
      </c>
      <c r="AC771" s="15">
        <v>44810</v>
      </c>
      <c r="AD771">
        <v>-2.0599999999999898</v>
      </c>
      <c r="AE771" s="15">
        <v>44824</v>
      </c>
      <c r="AF771">
        <v>5.32</v>
      </c>
      <c r="AG771" s="15">
        <v>44830</v>
      </c>
      <c r="AH771">
        <v>15.3333293799594</v>
      </c>
      <c r="AI771" s="15">
        <v>44896</v>
      </c>
      <c r="AJ771">
        <v>17.089975328034701</v>
      </c>
    </row>
    <row r="772" spans="1:36">
      <c r="A772" t="s">
        <v>34396</v>
      </c>
      <c r="B772">
        <v>77</v>
      </c>
      <c r="C772">
        <v>33</v>
      </c>
      <c r="D772">
        <v>-1.8618954649566899</v>
      </c>
      <c r="E772">
        <v>0.99913764177083697</v>
      </c>
      <c r="F772">
        <v>-4.4675921932214901</v>
      </c>
      <c r="G772" s="12">
        <f t="shared" si="48"/>
        <v>-0.41675591334895651</v>
      </c>
      <c r="H772" s="12">
        <f t="shared" si="49"/>
        <v>0.22364119162147139</v>
      </c>
      <c r="I772" s="17">
        <f t="shared" si="50"/>
        <v>0.42857142857142855</v>
      </c>
      <c r="J772" s="48" t="str">
        <f t="shared" si="51"/>
        <v>entry16</v>
      </c>
      <c r="AA772" s="38">
        <v>44874</v>
      </c>
      <c r="AB772" s="12">
        <v>6.1299999999999901</v>
      </c>
      <c r="AC772" s="15">
        <v>44811</v>
      </c>
      <c r="AD772">
        <v>-2.0599999999999898</v>
      </c>
      <c r="AE772" s="15">
        <v>44825</v>
      </c>
      <c r="AF772">
        <v>5.32</v>
      </c>
      <c r="AG772" s="15">
        <v>44831</v>
      </c>
      <c r="AH772">
        <v>15.3333293799594</v>
      </c>
      <c r="AI772" s="15">
        <v>44897</v>
      </c>
      <c r="AJ772">
        <v>17.089975328034701</v>
      </c>
    </row>
    <row r="773" spans="1:36">
      <c r="A773" t="s">
        <v>34397</v>
      </c>
      <c r="B773">
        <v>77</v>
      </c>
      <c r="C773">
        <v>33</v>
      </c>
      <c r="D773">
        <v>-1.8618954649566899</v>
      </c>
      <c r="E773">
        <v>0.99913764177083697</v>
      </c>
      <c r="F773">
        <v>-4.4675921932214901</v>
      </c>
      <c r="G773" s="12">
        <f t="shared" si="48"/>
        <v>-0.41675591334895651</v>
      </c>
      <c r="H773" s="12">
        <f t="shared" si="49"/>
        <v>0.22364119162147139</v>
      </c>
      <c r="I773" s="17">
        <f t="shared" si="50"/>
        <v>0.42857142857142855</v>
      </c>
      <c r="J773" s="48" t="str">
        <f t="shared" si="51"/>
        <v>entry16</v>
      </c>
      <c r="AA773" s="38">
        <v>44875</v>
      </c>
      <c r="AB773" s="12">
        <v>6.1299999999999901</v>
      </c>
      <c r="AC773" s="15">
        <v>44812</v>
      </c>
      <c r="AD773">
        <v>-2.0599999999999898</v>
      </c>
      <c r="AE773" s="15">
        <v>44826</v>
      </c>
      <c r="AF773">
        <v>5.32</v>
      </c>
      <c r="AG773" s="15">
        <v>44832</v>
      </c>
      <c r="AH773">
        <v>15.3333293799594</v>
      </c>
      <c r="AI773" s="15">
        <v>44900</v>
      </c>
      <c r="AJ773">
        <v>17.089975328034701</v>
      </c>
    </row>
    <row r="774" spans="1:36">
      <c r="A774" t="s">
        <v>34405</v>
      </c>
      <c r="B774">
        <v>77</v>
      </c>
      <c r="C774">
        <v>33</v>
      </c>
      <c r="D774">
        <v>-2.3818954649566901</v>
      </c>
      <c r="E774">
        <v>0.85913764177083596</v>
      </c>
      <c r="F774">
        <v>-4.5275921932214898</v>
      </c>
      <c r="G774" s="12">
        <f t="shared" si="48"/>
        <v>-0.52608436522237101</v>
      </c>
      <c r="H774" s="12">
        <f t="shared" si="49"/>
        <v>0.18975596853822188</v>
      </c>
      <c r="I774" s="17">
        <f t="shared" si="50"/>
        <v>0.42857142857142855</v>
      </c>
      <c r="J774" s="48" t="str">
        <f t="shared" si="51"/>
        <v>entry16</v>
      </c>
      <c r="AA774" s="38">
        <v>44895</v>
      </c>
      <c r="AB774" s="12">
        <v>6.1299999999999901</v>
      </c>
      <c r="AC774" s="15">
        <v>44817</v>
      </c>
      <c r="AD774">
        <v>-2.0599999999999898</v>
      </c>
      <c r="AE774" s="15">
        <v>44827</v>
      </c>
      <c r="AF774">
        <v>5.32</v>
      </c>
      <c r="AG774" s="15">
        <v>44833</v>
      </c>
      <c r="AH774">
        <v>15.3333293799594</v>
      </c>
      <c r="AI774" s="15">
        <v>44901</v>
      </c>
      <c r="AJ774">
        <v>17.089975328034701</v>
      </c>
    </row>
    <row r="775" spans="1:36">
      <c r="A775" t="s">
        <v>34355</v>
      </c>
      <c r="B775">
        <v>77</v>
      </c>
      <c r="C775">
        <v>35</v>
      </c>
      <c r="D775">
        <v>-2.1318954649566901</v>
      </c>
      <c r="E775">
        <v>0.99913764177083697</v>
      </c>
      <c r="F775">
        <v>-6.3975921932214899</v>
      </c>
      <c r="G775" s="12">
        <f t="shared" si="48"/>
        <v>-0.33323403564477277</v>
      </c>
      <c r="H775" s="12">
        <f t="shared" si="49"/>
        <v>0.15617401228378766</v>
      </c>
      <c r="I775" s="17">
        <f t="shared" si="50"/>
        <v>0.45454545454545453</v>
      </c>
      <c r="J775" s="48" t="str">
        <f t="shared" si="51"/>
        <v>entry16</v>
      </c>
      <c r="AA775" s="38">
        <v>44896</v>
      </c>
      <c r="AB775" s="12">
        <v>6.1299999999999901</v>
      </c>
      <c r="AC775" s="15">
        <v>44818</v>
      </c>
      <c r="AD775">
        <v>-2.0599999999999898</v>
      </c>
      <c r="AE775" s="15">
        <v>44830</v>
      </c>
      <c r="AF775">
        <v>6.03</v>
      </c>
      <c r="AG775" s="15">
        <v>44834</v>
      </c>
      <c r="AH775">
        <v>15.4133293799594</v>
      </c>
      <c r="AI775" s="15">
        <v>44902</v>
      </c>
      <c r="AJ775">
        <v>17.089975328034701</v>
      </c>
    </row>
    <row r="776" spans="1:36">
      <c r="A776" t="s">
        <v>34356</v>
      </c>
      <c r="B776">
        <v>77</v>
      </c>
      <c r="C776">
        <v>35</v>
      </c>
      <c r="D776">
        <v>-2.1318954649566901</v>
      </c>
      <c r="E776">
        <v>0.99913764177083697</v>
      </c>
      <c r="F776">
        <v>-6.3975921932214899</v>
      </c>
      <c r="G776" s="12">
        <f t="shared" si="48"/>
        <v>-0.33323403564477277</v>
      </c>
      <c r="H776" s="12">
        <f t="shared" si="49"/>
        <v>0.15617401228378766</v>
      </c>
      <c r="I776" s="17">
        <f t="shared" si="50"/>
        <v>0.45454545454545453</v>
      </c>
      <c r="J776" s="48" t="str">
        <f t="shared" si="51"/>
        <v>entry16</v>
      </c>
      <c r="AA776" s="38">
        <v>44897</v>
      </c>
      <c r="AB776" s="12">
        <v>6.1299999999999901</v>
      </c>
      <c r="AC776" s="15">
        <v>44819</v>
      </c>
      <c r="AD776">
        <v>-2.0599999999999898</v>
      </c>
      <c r="AE776" s="15">
        <v>44831</v>
      </c>
      <c r="AF776">
        <v>6.12</v>
      </c>
      <c r="AG776" s="15">
        <v>44838</v>
      </c>
      <c r="AH776">
        <v>14.7533293799594</v>
      </c>
      <c r="AI776" s="15">
        <v>44903</v>
      </c>
      <c r="AJ776">
        <v>17.089975328034701</v>
      </c>
    </row>
    <row r="777" spans="1:36">
      <c r="A777" t="s">
        <v>34395</v>
      </c>
      <c r="B777">
        <v>77</v>
      </c>
      <c r="C777">
        <v>35</v>
      </c>
      <c r="D777">
        <v>-2.6518954649566999</v>
      </c>
      <c r="E777">
        <v>0.85913764177083596</v>
      </c>
      <c r="F777">
        <v>-6.4575921932215001</v>
      </c>
      <c r="G777" s="12">
        <f t="shared" si="48"/>
        <v>-0.41066319854331779</v>
      </c>
      <c r="H777" s="12">
        <f t="shared" si="49"/>
        <v>0.1330430315300288</v>
      </c>
      <c r="I777" s="17">
        <f t="shared" si="50"/>
        <v>0.45454545454545453</v>
      </c>
      <c r="J777" s="48" t="str">
        <f t="shared" si="51"/>
        <v>entry16</v>
      </c>
      <c r="AA777" s="38">
        <v>44900</v>
      </c>
      <c r="AB777" s="12">
        <v>6.1299999999999901</v>
      </c>
      <c r="AC777" s="15">
        <v>44820</v>
      </c>
      <c r="AD777">
        <v>-2.0599999999999898</v>
      </c>
      <c r="AE777" s="15">
        <v>44832</v>
      </c>
      <c r="AF777">
        <v>6.3</v>
      </c>
      <c r="AG777" s="15">
        <v>44839</v>
      </c>
      <c r="AH777">
        <v>13.8133293799594</v>
      </c>
      <c r="AI777" s="15">
        <v>44904</v>
      </c>
      <c r="AJ777">
        <v>17.089975328034701</v>
      </c>
    </row>
    <row r="778" spans="1:36">
      <c r="A778" t="s">
        <v>34398</v>
      </c>
      <c r="B778">
        <v>77</v>
      </c>
      <c r="C778">
        <v>35</v>
      </c>
      <c r="D778">
        <v>-3.1570561216702502</v>
      </c>
      <c r="E778">
        <v>0.65</v>
      </c>
      <c r="F778">
        <v>-7.0736152081642203</v>
      </c>
      <c r="G778" s="12">
        <f t="shared" si="48"/>
        <v>-0.44631437090703513</v>
      </c>
      <c r="H778" s="12">
        <f t="shared" si="49"/>
        <v>9.189077732837142E-2</v>
      </c>
      <c r="I778" s="17">
        <f t="shared" si="50"/>
        <v>0.45454545454545453</v>
      </c>
      <c r="J778" s="48" t="str">
        <f t="shared" si="51"/>
        <v>entry16</v>
      </c>
      <c r="AA778" s="38">
        <v>44901</v>
      </c>
      <c r="AB778" s="12">
        <v>6.1299999999999901</v>
      </c>
      <c r="AC778" s="15">
        <v>44823</v>
      </c>
      <c r="AD778">
        <v>-2.0599999999999898</v>
      </c>
      <c r="AE778" s="15">
        <v>44833</v>
      </c>
      <c r="AF778">
        <v>6.3</v>
      </c>
      <c r="AG778" s="15">
        <v>44840</v>
      </c>
      <c r="AH778">
        <v>13.8133293799594</v>
      </c>
      <c r="AI778" s="15">
        <v>44907</v>
      </c>
      <c r="AJ778">
        <v>17.2199753280347</v>
      </c>
    </row>
    <row r="779" spans="1:36">
      <c r="A779" t="s">
        <v>34399</v>
      </c>
      <c r="B779">
        <v>77</v>
      </c>
      <c r="C779">
        <v>35</v>
      </c>
      <c r="D779">
        <v>-3.1570561216702502</v>
      </c>
      <c r="E779">
        <v>0.65</v>
      </c>
      <c r="F779">
        <v>-7.0736152081642203</v>
      </c>
      <c r="G779" s="12">
        <f t="shared" si="48"/>
        <v>-0.44631437090703513</v>
      </c>
      <c r="H779" s="12">
        <f t="shared" si="49"/>
        <v>9.189077732837142E-2</v>
      </c>
      <c r="I779" s="17">
        <f t="shared" si="50"/>
        <v>0.45454545454545453</v>
      </c>
      <c r="J779" s="48" t="str">
        <f t="shared" si="51"/>
        <v>entry16</v>
      </c>
      <c r="AA779" s="38">
        <v>44902</v>
      </c>
      <c r="AB779" s="12">
        <v>6.1299999999999901</v>
      </c>
      <c r="AC779" s="15">
        <v>44824</v>
      </c>
      <c r="AD779">
        <v>-2.0599999999999898</v>
      </c>
      <c r="AE779" s="15">
        <v>44834</v>
      </c>
      <c r="AF779">
        <v>6.3</v>
      </c>
      <c r="AG779" s="15">
        <v>44841</v>
      </c>
      <c r="AH779">
        <v>13.8133293799594</v>
      </c>
      <c r="AI779" s="15">
        <v>44908</v>
      </c>
      <c r="AJ779">
        <v>17.119975328034698</v>
      </c>
    </row>
    <row r="780" spans="1:36">
      <c r="A780" t="s">
        <v>34404</v>
      </c>
      <c r="B780">
        <v>77</v>
      </c>
      <c r="C780">
        <v>35</v>
      </c>
      <c r="D780">
        <v>-3.67705612167026</v>
      </c>
      <c r="E780">
        <v>0.65</v>
      </c>
      <c r="F780">
        <v>-7.2736152081642196</v>
      </c>
      <c r="G780" s="12">
        <f t="shared" si="48"/>
        <v>-0.50553349557768379</v>
      </c>
      <c r="H780" s="12">
        <f t="shared" si="49"/>
        <v>8.9364089438002156E-2</v>
      </c>
      <c r="I780" s="17">
        <f t="shared" si="50"/>
        <v>0.45454545454545453</v>
      </c>
      <c r="J780" s="48" t="str">
        <f t="shared" si="51"/>
        <v>entry16</v>
      </c>
      <c r="AA780" s="38">
        <v>44903</v>
      </c>
      <c r="AB780" s="12">
        <v>6.1299999999999901</v>
      </c>
      <c r="AC780" s="15">
        <v>44825</v>
      </c>
      <c r="AD780">
        <v>-2.0599999999999898</v>
      </c>
      <c r="AE780" s="15">
        <v>44838</v>
      </c>
      <c r="AF780">
        <v>6.3</v>
      </c>
      <c r="AG780" s="15">
        <v>44845</v>
      </c>
      <c r="AH780">
        <v>13.8133293799594</v>
      </c>
      <c r="AI780" s="15">
        <v>44909</v>
      </c>
      <c r="AJ780">
        <v>16.8799753280347</v>
      </c>
    </row>
    <row r="781" spans="1:36">
      <c r="A781" t="s">
        <v>34431</v>
      </c>
      <c r="B781">
        <v>77</v>
      </c>
      <c r="C781">
        <v>35</v>
      </c>
      <c r="D781">
        <v>-6.0505682121267004</v>
      </c>
      <c r="E781">
        <v>0.65</v>
      </c>
      <c r="F781">
        <v>-9.9671272986206692</v>
      </c>
      <c r="G781" s="12">
        <f t="shared" si="48"/>
        <v>-0.60705236632866388</v>
      </c>
      <c r="H781" s="12">
        <f t="shared" si="49"/>
        <v>6.5214377274979946E-2</v>
      </c>
      <c r="I781" s="17">
        <f t="shared" si="50"/>
        <v>0.45454545454545453</v>
      </c>
      <c r="J781" s="48" t="str">
        <f t="shared" si="51"/>
        <v>entry16</v>
      </c>
      <c r="AA781" s="38">
        <v>44904</v>
      </c>
      <c r="AB781" s="12">
        <v>6.1299999999999901</v>
      </c>
      <c r="AC781" s="15">
        <v>44826</v>
      </c>
      <c r="AD781">
        <v>-2.0599999999999898</v>
      </c>
      <c r="AE781" s="15">
        <v>44839</v>
      </c>
      <c r="AF781">
        <v>6.3</v>
      </c>
      <c r="AG781" s="15">
        <v>44846</v>
      </c>
      <c r="AH781">
        <v>13.8133293799594</v>
      </c>
      <c r="AI781" s="15">
        <v>44910</v>
      </c>
      <c r="AJ781">
        <v>16.8799753280347</v>
      </c>
    </row>
    <row r="782" spans="1:36">
      <c r="A782" t="s">
        <v>34432</v>
      </c>
      <c r="B782">
        <v>77</v>
      </c>
      <c r="C782">
        <v>35</v>
      </c>
      <c r="D782">
        <v>-6.0505682121267004</v>
      </c>
      <c r="E782">
        <v>0.65</v>
      </c>
      <c r="F782">
        <v>-9.9671272986206692</v>
      </c>
      <c r="G782" s="12">
        <f t="shared" si="48"/>
        <v>-0.60705236632866388</v>
      </c>
      <c r="H782" s="12">
        <f t="shared" si="49"/>
        <v>6.5214377274979946E-2</v>
      </c>
      <c r="I782" s="17">
        <f t="shared" si="50"/>
        <v>0.45454545454545453</v>
      </c>
      <c r="J782" s="48" t="str">
        <f t="shared" si="51"/>
        <v>entry16</v>
      </c>
      <c r="AA782" s="38">
        <v>44907</v>
      </c>
      <c r="AB782" s="12">
        <v>6.1299999999999901</v>
      </c>
      <c r="AC782" s="15">
        <v>44827</v>
      </c>
      <c r="AD782">
        <v>-2.0599999999999898</v>
      </c>
      <c r="AE782" s="15">
        <v>44840</v>
      </c>
      <c r="AF782">
        <v>6.3</v>
      </c>
      <c r="AG782" s="15">
        <v>44847</v>
      </c>
      <c r="AH782">
        <v>13.8133293799594</v>
      </c>
      <c r="AI782" s="15">
        <v>44911</v>
      </c>
      <c r="AJ782">
        <v>16.8799753280347</v>
      </c>
    </row>
    <row r="783" spans="1:36">
      <c r="A783" t="s">
        <v>34433</v>
      </c>
      <c r="B783">
        <v>77</v>
      </c>
      <c r="C783">
        <v>35</v>
      </c>
      <c r="D783">
        <v>-6.0505682121267004</v>
      </c>
      <c r="E783">
        <v>0.65</v>
      </c>
      <c r="F783">
        <v>-9.9671272986206692</v>
      </c>
      <c r="G783" s="12">
        <f t="shared" si="48"/>
        <v>-0.60705236632866388</v>
      </c>
      <c r="H783" s="12">
        <f t="shared" si="49"/>
        <v>6.5214377274979946E-2</v>
      </c>
      <c r="I783" s="17">
        <f t="shared" si="50"/>
        <v>0.45454545454545453</v>
      </c>
      <c r="J783" s="48" t="str">
        <f t="shared" si="51"/>
        <v>entry16</v>
      </c>
      <c r="AA783" s="38">
        <v>44908</v>
      </c>
      <c r="AB783" s="12">
        <v>6.1299999999999901</v>
      </c>
      <c r="AC783" s="15">
        <v>44830</v>
      </c>
      <c r="AD783">
        <v>-2.0599999999999898</v>
      </c>
      <c r="AE783" s="15">
        <v>44845</v>
      </c>
      <c r="AF783">
        <v>6.3</v>
      </c>
      <c r="AG783" s="15">
        <v>44848</v>
      </c>
      <c r="AH783">
        <v>13.8133293799594</v>
      </c>
      <c r="AI783" s="15">
        <v>44914</v>
      </c>
      <c r="AJ783">
        <v>16.8799753280347</v>
      </c>
    </row>
    <row r="784" spans="1:36">
      <c r="A784" t="s">
        <v>34434</v>
      </c>
      <c r="B784">
        <v>77</v>
      </c>
      <c r="C784">
        <v>35</v>
      </c>
      <c r="D784">
        <v>-6.0505682121267004</v>
      </c>
      <c r="E784">
        <v>0.65</v>
      </c>
      <c r="F784">
        <v>-9.9671272986206692</v>
      </c>
      <c r="G784" s="12">
        <f t="shared" si="48"/>
        <v>-0.60705236632866388</v>
      </c>
      <c r="H784" s="12">
        <f t="shared" si="49"/>
        <v>6.5214377274979946E-2</v>
      </c>
      <c r="I784" s="17">
        <f t="shared" si="50"/>
        <v>0.45454545454545453</v>
      </c>
      <c r="J784" s="48" t="str">
        <f t="shared" si="51"/>
        <v>entry16</v>
      </c>
      <c r="AA784" s="38">
        <v>44909</v>
      </c>
      <c r="AB784" s="12">
        <v>6.1299999999999901</v>
      </c>
      <c r="AC784" s="15">
        <v>44831</v>
      </c>
      <c r="AD784">
        <v>-2.0599999999999898</v>
      </c>
      <c r="AE784" s="15">
        <v>44846</v>
      </c>
      <c r="AF784">
        <v>6.06</v>
      </c>
      <c r="AG784" s="15">
        <v>44851</v>
      </c>
      <c r="AH784">
        <v>13.8133293799594</v>
      </c>
      <c r="AI784" s="15">
        <v>44915</v>
      </c>
      <c r="AJ784">
        <v>16.8799753280347</v>
      </c>
    </row>
    <row r="785" spans="1:36">
      <c r="A785" t="s">
        <v>34453</v>
      </c>
      <c r="B785">
        <v>77</v>
      </c>
      <c r="C785">
        <v>35</v>
      </c>
      <c r="D785">
        <v>-6.5705682121266999</v>
      </c>
      <c r="E785">
        <v>0.65</v>
      </c>
      <c r="F785">
        <v>-10.167127298620599</v>
      </c>
      <c r="G785" s="12">
        <f t="shared" si="48"/>
        <v>-0.64625611730248977</v>
      </c>
      <c r="H785" s="12">
        <f t="shared" si="49"/>
        <v>6.3931529615861821E-2</v>
      </c>
      <c r="I785" s="17">
        <f t="shared" si="50"/>
        <v>0.45454545454545453</v>
      </c>
      <c r="J785" s="48" t="str">
        <f t="shared" si="51"/>
        <v>entry16</v>
      </c>
      <c r="AA785" s="38">
        <v>44910</v>
      </c>
      <c r="AB785" s="12">
        <v>6.1299999999999901</v>
      </c>
      <c r="AC785" s="15">
        <v>44832</v>
      </c>
      <c r="AD785">
        <v>-2.0599999999999898</v>
      </c>
      <c r="AE785" s="15">
        <v>44847</v>
      </c>
      <c r="AF785">
        <v>6.06</v>
      </c>
      <c r="AG785" s="15">
        <v>44852</v>
      </c>
      <c r="AH785">
        <v>13.8133293799594</v>
      </c>
      <c r="AI785" s="15">
        <v>44916</v>
      </c>
      <c r="AJ785">
        <v>16.8799753280347</v>
      </c>
    </row>
    <row r="786" spans="1:36">
      <c r="A786" t="s">
        <v>34454</v>
      </c>
      <c r="B786">
        <v>77</v>
      </c>
      <c r="C786">
        <v>35</v>
      </c>
      <c r="D786">
        <v>-6.5705682121266999</v>
      </c>
      <c r="E786">
        <v>0.65</v>
      </c>
      <c r="F786">
        <v>-10.167127298620599</v>
      </c>
      <c r="G786" s="12">
        <f t="shared" si="48"/>
        <v>-0.64625611730248977</v>
      </c>
      <c r="H786" s="12">
        <f t="shared" si="49"/>
        <v>6.3931529615861821E-2</v>
      </c>
      <c r="I786" s="17">
        <f t="shared" si="50"/>
        <v>0.45454545454545453</v>
      </c>
      <c r="J786" s="48" t="str">
        <f t="shared" si="51"/>
        <v>entry16</v>
      </c>
      <c r="AA786" s="38">
        <v>44911</v>
      </c>
      <c r="AB786" s="12">
        <v>6.1299999999999901</v>
      </c>
      <c r="AC786" s="15">
        <v>44833</v>
      </c>
      <c r="AD786">
        <v>-2.0599999999999898</v>
      </c>
      <c r="AE786" s="15">
        <v>44848</v>
      </c>
      <c r="AF786">
        <v>7.11</v>
      </c>
      <c r="AG786" s="15">
        <v>44853</v>
      </c>
      <c r="AH786">
        <v>13.8133293799594</v>
      </c>
      <c r="AI786" s="15">
        <v>44917</v>
      </c>
      <c r="AJ786">
        <v>16.8799753280347</v>
      </c>
    </row>
    <row r="787" spans="1:36">
      <c r="A787" t="s">
        <v>34473</v>
      </c>
      <c r="B787">
        <v>77</v>
      </c>
      <c r="C787">
        <v>30</v>
      </c>
      <c r="D787">
        <v>-5.1563492804221003</v>
      </c>
      <c r="E787">
        <v>6.9999999999999896E-2</v>
      </c>
      <c r="F787">
        <v>-5.8696141610270196</v>
      </c>
      <c r="G787" s="12">
        <f t="shared" si="48"/>
        <v>-0.87848181140408765</v>
      </c>
      <c r="H787" s="12">
        <f t="shared" si="49"/>
        <v>1.1925826481881023E-2</v>
      </c>
      <c r="I787" s="17">
        <f t="shared" si="50"/>
        <v>0.38961038961038963</v>
      </c>
      <c r="J787" s="48" t="str">
        <f t="shared" si="51"/>
        <v>entry16</v>
      </c>
      <c r="AA787" s="38">
        <v>44914</v>
      </c>
      <c r="AB787" s="12">
        <v>6.1299999999999901</v>
      </c>
      <c r="AC787" s="15">
        <v>44834</v>
      </c>
      <c r="AD787">
        <v>-2.0599999999999898</v>
      </c>
      <c r="AE787" s="15">
        <v>44851</v>
      </c>
      <c r="AF787">
        <v>5.0199999999999996</v>
      </c>
      <c r="AG787" s="15">
        <v>44854</v>
      </c>
      <c r="AH787">
        <v>13.8133293799594</v>
      </c>
      <c r="AI787" s="15">
        <v>44918</v>
      </c>
      <c r="AJ787">
        <v>17.089975328034701</v>
      </c>
    </row>
    <row r="788" spans="1:36">
      <c r="A788" t="s">
        <v>34452</v>
      </c>
      <c r="B788">
        <v>77</v>
      </c>
      <c r="C788">
        <v>32</v>
      </c>
      <c r="D788">
        <v>-3.7969285879468</v>
      </c>
      <c r="E788">
        <v>6.9999999999999896E-2</v>
      </c>
      <c r="F788">
        <v>-5.8901934685517201</v>
      </c>
      <c r="G788" s="12">
        <f t="shared" si="48"/>
        <v>-0.64461865441584354</v>
      </c>
      <c r="H788" s="12">
        <f t="shared" si="49"/>
        <v>1.1884159726456572E-2</v>
      </c>
      <c r="I788" s="17">
        <f t="shared" si="50"/>
        <v>0.41558441558441561</v>
      </c>
      <c r="J788" s="48" t="str">
        <f t="shared" si="51"/>
        <v>entry16</v>
      </c>
      <c r="AA788" s="38">
        <v>44915</v>
      </c>
      <c r="AB788" s="12">
        <v>6.1299999999999901</v>
      </c>
      <c r="AC788" s="15">
        <v>44838</v>
      </c>
      <c r="AD788">
        <v>-2.0599999999999898</v>
      </c>
      <c r="AE788" s="15">
        <v>44852</v>
      </c>
      <c r="AF788">
        <v>8.73</v>
      </c>
      <c r="AG788" s="15">
        <v>44855</v>
      </c>
      <c r="AH788">
        <v>13.8133293799594</v>
      </c>
      <c r="AI788" s="15">
        <v>44921</v>
      </c>
      <c r="AJ788">
        <v>17.119975328034698</v>
      </c>
    </row>
    <row r="789" spans="1:36">
      <c r="A789" t="s">
        <v>34462</v>
      </c>
      <c r="B789">
        <v>77</v>
      </c>
      <c r="C789">
        <v>31</v>
      </c>
      <c r="D789">
        <v>-4.8969285879467996</v>
      </c>
      <c r="E789">
        <v>6.9999999999999896E-2</v>
      </c>
      <c r="F789">
        <v>-6.6601934685517197</v>
      </c>
      <c r="G789" s="12">
        <f t="shared" si="48"/>
        <v>-0.73525320414027739</v>
      </c>
      <c r="H789" s="12">
        <f t="shared" si="49"/>
        <v>1.0510205196069419E-2</v>
      </c>
      <c r="I789" s="17">
        <f t="shared" si="50"/>
        <v>0.40259740259740262</v>
      </c>
      <c r="J789" s="48" t="str">
        <f t="shared" si="51"/>
        <v>entry16</v>
      </c>
      <c r="AA789" s="38">
        <v>44916</v>
      </c>
      <c r="AB789" s="12">
        <v>6.1299999999999901</v>
      </c>
      <c r="AC789" s="15">
        <v>44839</v>
      </c>
      <c r="AD789">
        <v>-2.0599999999999898</v>
      </c>
      <c r="AE789" s="15">
        <v>44854</v>
      </c>
      <c r="AF789">
        <v>8.73</v>
      </c>
      <c r="AG789" s="15">
        <v>44858</v>
      </c>
      <c r="AH789">
        <v>13.8133293799594</v>
      </c>
      <c r="AI789" s="15">
        <v>44922</v>
      </c>
      <c r="AJ789">
        <v>17.119975328034698</v>
      </c>
    </row>
    <row r="790" spans="1:36">
      <c r="A790" t="s">
        <v>34463</v>
      </c>
      <c r="B790">
        <v>77</v>
      </c>
      <c r="C790">
        <v>31</v>
      </c>
      <c r="D790">
        <v>-4.8969285879467996</v>
      </c>
      <c r="E790">
        <v>6.9999999999999896E-2</v>
      </c>
      <c r="F790">
        <v>-6.6601934685517197</v>
      </c>
      <c r="G790" s="12">
        <f t="shared" si="48"/>
        <v>-0.73525320414027739</v>
      </c>
      <c r="H790" s="12">
        <f t="shared" si="49"/>
        <v>1.0510205196069419E-2</v>
      </c>
      <c r="I790" s="17">
        <f t="shared" si="50"/>
        <v>0.40259740259740262</v>
      </c>
      <c r="J790" s="48" t="str">
        <f t="shared" si="51"/>
        <v>entry16</v>
      </c>
      <c r="AA790" s="38">
        <v>44917</v>
      </c>
      <c r="AB790" s="12">
        <v>6.1299999999999901</v>
      </c>
      <c r="AC790" s="15">
        <v>44840</v>
      </c>
      <c r="AD790">
        <v>-2.0599999999999898</v>
      </c>
      <c r="AE790" s="15">
        <v>44855</v>
      </c>
      <c r="AF790">
        <v>8.73</v>
      </c>
      <c r="AG790" s="15">
        <v>44859</v>
      </c>
      <c r="AH790">
        <v>13.8133293799594</v>
      </c>
      <c r="AI790" s="15">
        <v>44923</v>
      </c>
      <c r="AJ790">
        <v>17.1299753280347</v>
      </c>
    </row>
    <row r="791" spans="1:36">
      <c r="A791" t="s">
        <v>34474</v>
      </c>
      <c r="B791">
        <v>77</v>
      </c>
      <c r="C791">
        <v>29</v>
      </c>
      <c r="D791">
        <v>-6.2563492804220999</v>
      </c>
      <c r="E791">
        <v>6.9999999999999896E-2</v>
      </c>
      <c r="F791">
        <v>-6.9696141610270201</v>
      </c>
      <c r="G791" s="12">
        <f t="shared" si="48"/>
        <v>-0.89766077947422329</v>
      </c>
      <c r="H791" s="12">
        <f t="shared" si="49"/>
        <v>1.0043597591302661E-2</v>
      </c>
      <c r="I791" s="17">
        <f t="shared" si="50"/>
        <v>0.37662337662337664</v>
      </c>
      <c r="J791" s="48" t="str">
        <f t="shared" si="51"/>
        <v>entry16</v>
      </c>
      <c r="AA791" s="38">
        <v>44918</v>
      </c>
      <c r="AB791" s="12">
        <v>6.1299999999999901</v>
      </c>
      <c r="AC791" s="15">
        <v>44841</v>
      </c>
      <c r="AD791">
        <v>-2.0599999999999898</v>
      </c>
      <c r="AE791" s="15">
        <v>44858</v>
      </c>
      <c r="AF791">
        <v>8.73</v>
      </c>
      <c r="AG791" s="15">
        <v>44860</v>
      </c>
      <c r="AH791">
        <v>13.8133293799594</v>
      </c>
      <c r="AI791" s="15">
        <v>44930</v>
      </c>
      <c r="AJ791">
        <v>17.1299753280347</v>
      </c>
    </row>
    <row r="792" spans="1:36">
      <c r="A792" t="s">
        <v>34475</v>
      </c>
      <c r="B792">
        <v>77</v>
      </c>
      <c r="C792">
        <v>29</v>
      </c>
      <c r="D792">
        <v>-6.2563492804220999</v>
      </c>
      <c r="E792">
        <v>6.9999999999999896E-2</v>
      </c>
      <c r="F792">
        <v>-6.9696141610270201</v>
      </c>
      <c r="G792" s="12">
        <f t="shared" si="48"/>
        <v>-0.89766077947422329</v>
      </c>
      <c r="H792" s="12">
        <f t="shared" si="49"/>
        <v>1.0043597591302661E-2</v>
      </c>
      <c r="I792" s="17">
        <f t="shared" si="50"/>
        <v>0.37662337662337664</v>
      </c>
      <c r="J792" s="48" t="str">
        <f t="shared" si="51"/>
        <v>entry16</v>
      </c>
      <c r="AA792" s="38">
        <v>44921</v>
      </c>
      <c r="AB792" s="12">
        <v>6.1299999999999901</v>
      </c>
      <c r="AC792" s="15">
        <v>44845</v>
      </c>
      <c r="AD792">
        <v>-2.0599999999999898</v>
      </c>
      <c r="AE792" s="15">
        <v>44859</v>
      </c>
      <c r="AF792">
        <v>8.73</v>
      </c>
      <c r="AG792" s="15">
        <v>44861</v>
      </c>
      <c r="AH792">
        <v>13.8133293799594</v>
      </c>
      <c r="AI792" s="15">
        <v>44931</v>
      </c>
      <c r="AJ792">
        <v>17.1299753280347</v>
      </c>
    </row>
    <row r="793" spans="1:36">
      <c r="A793" t="s">
        <v>34401</v>
      </c>
      <c r="B793">
        <v>77</v>
      </c>
      <c r="C793">
        <v>33</v>
      </c>
      <c r="D793">
        <v>-3.9999711320162001</v>
      </c>
      <c r="E793">
        <v>6.9999999999999896E-2</v>
      </c>
      <c r="F793">
        <v>-7.9648455886021896</v>
      </c>
      <c r="G793" s="12">
        <f t="shared" si="48"/>
        <v>-0.50220322384406513</v>
      </c>
      <c r="H793" s="12">
        <f t="shared" si="49"/>
        <v>8.7886198447049511E-3</v>
      </c>
      <c r="I793" s="17">
        <f t="shared" si="50"/>
        <v>0.42857142857142855</v>
      </c>
      <c r="J793" s="48" t="str">
        <f t="shared" si="51"/>
        <v>entry16</v>
      </c>
      <c r="AA793" s="38">
        <v>44922</v>
      </c>
      <c r="AB793" s="12">
        <v>6.1299999999999901</v>
      </c>
      <c r="AC793" s="15">
        <v>44846</v>
      </c>
      <c r="AD793">
        <v>-2.0599999999999898</v>
      </c>
      <c r="AE793" s="15">
        <v>44860</v>
      </c>
      <c r="AF793">
        <v>8.73</v>
      </c>
      <c r="AG793" s="15">
        <v>44868</v>
      </c>
      <c r="AH793">
        <v>13.8133293799594</v>
      </c>
      <c r="AI793" s="15">
        <v>44932</v>
      </c>
      <c r="AJ793">
        <v>17.1299753280347</v>
      </c>
    </row>
    <row r="794" spans="1:36">
      <c r="A794" t="s">
        <v>34402</v>
      </c>
      <c r="B794">
        <v>77</v>
      </c>
      <c r="C794">
        <v>33</v>
      </c>
      <c r="D794">
        <v>-3.9999711320162001</v>
      </c>
      <c r="E794">
        <v>6.9999999999999896E-2</v>
      </c>
      <c r="F794">
        <v>-7.9648455886021896</v>
      </c>
      <c r="G794" s="12">
        <f t="shared" si="48"/>
        <v>-0.50220322384406513</v>
      </c>
      <c r="H794" s="12">
        <f t="shared" si="49"/>
        <v>8.7886198447049511E-3</v>
      </c>
      <c r="I794" s="17">
        <f t="shared" si="50"/>
        <v>0.42857142857142855</v>
      </c>
      <c r="J794" s="48" t="str">
        <f t="shared" si="51"/>
        <v>entry16</v>
      </c>
      <c r="AA794" s="38">
        <v>44923</v>
      </c>
      <c r="AB794" s="12">
        <v>6.1299999999999901</v>
      </c>
      <c r="AC794" s="15">
        <v>44847</v>
      </c>
      <c r="AD794">
        <v>-2.0599999999999898</v>
      </c>
      <c r="AE794" s="15">
        <v>44861</v>
      </c>
      <c r="AF794">
        <v>8.73</v>
      </c>
      <c r="AG794" s="15">
        <v>44869</v>
      </c>
      <c r="AH794">
        <v>13.8133293799594</v>
      </c>
      <c r="AI794" s="15">
        <v>44935</v>
      </c>
      <c r="AJ794">
        <v>17.1299753280347</v>
      </c>
    </row>
    <row r="795" spans="1:36">
      <c r="A795" t="s">
        <v>34403</v>
      </c>
      <c r="B795">
        <v>77</v>
      </c>
      <c r="C795">
        <v>33</v>
      </c>
      <c r="D795">
        <v>-3.9999711320162001</v>
      </c>
      <c r="E795">
        <v>6.9999999999999896E-2</v>
      </c>
      <c r="F795">
        <v>-7.9648455886021896</v>
      </c>
      <c r="G795" s="12">
        <f t="shared" si="48"/>
        <v>-0.50220322384406513</v>
      </c>
      <c r="H795" s="12">
        <f t="shared" si="49"/>
        <v>8.7886198447049511E-3</v>
      </c>
      <c r="I795" s="17">
        <f t="shared" si="50"/>
        <v>0.42857142857142855</v>
      </c>
      <c r="J795" s="48" t="str">
        <f t="shared" si="51"/>
        <v>entry16</v>
      </c>
      <c r="AA795" s="38">
        <v>44924</v>
      </c>
      <c r="AB795" s="12">
        <v>6.1299999999999901</v>
      </c>
      <c r="AC795" s="15">
        <v>44848</v>
      </c>
      <c r="AD795">
        <v>-2.0599999999999898</v>
      </c>
      <c r="AE795" s="15">
        <v>44868</v>
      </c>
      <c r="AF795">
        <v>8.73</v>
      </c>
      <c r="AG795" s="15">
        <v>44872</v>
      </c>
      <c r="AH795">
        <v>13.8133293799594</v>
      </c>
      <c r="AI795" s="15">
        <v>44936</v>
      </c>
      <c r="AJ795">
        <v>17.1299753280347</v>
      </c>
    </row>
    <row r="796" spans="1:36">
      <c r="A796" t="s">
        <v>34444</v>
      </c>
      <c r="B796">
        <v>77</v>
      </c>
      <c r="C796">
        <v>32</v>
      </c>
      <c r="D796">
        <v>-5.09997113201619</v>
      </c>
      <c r="E796">
        <v>6.9999999999999896E-2</v>
      </c>
      <c r="F796">
        <v>-8.1332360126211203</v>
      </c>
      <c r="G796" s="12">
        <f t="shared" si="48"/>
        <v>-0.62705313409104035</v>
      </c>
      <c r="H796" s="12">
        <f t="shared" si="49"/>
        <v>8.6066603614323011E-3</v>
      </c>
      <c r="I796" s="17">
        <f t="shared" si="50"/>
        <v>0.41558441558441561</v>
      </c>
      <c r="J796" s="48" t="str">
        <f t="shared" si="51"/>
        <v>entry16</v>
      </c>
      <c r="AA796" s="38">
        <v>44928</v>
      </c>
      <c r="AB796" s="12">
        <v>6.1299999999999901</v>
      </c>
      <c r="AC796" s="15">
        <v>44851</v>
      </c>
      <c r="AD796">
        <v>-2.0599999999999898</v>
      </c>
      <c r="AE796" s="15">
        <v>44869</v>
      </c>
      <c r="AF796">
        <v>8.73</v>
      </c>
      <c r="AG796" s="15">
        <v>44873</v>
      </c>
      <c r="AH796">
        <v>13.8133293799594</v>
      </c>
      <c r="AI796" s="15">
        <v>44937</v>
      </c>
      <c r="AJ796">
        <v>17.1299753280347</v>
      </c>
    </row>
    <row r="797" spans="1:36">
      <c r="A797" t="s">
        <v>34445</v>
      </c>
      <c r="B797">
        <v>77</v>
      </c>
      <c r="C797">
        <v>32</v>
      </c>
      <c r="D797">
        <v>-5.09997113201619</v>
      </c>
      <c r="E797">
        <v>6.9999999999999896E-2</v>
      </c>
      <c r="F797">
        <v>-8.1332360126211203</v>
      </c>
      <c r="G797" s="12">
        <f t="shared" si="48"/>
        <v>-0.62705313409104035</v>
      </c>
      <c r="H797" s="12">
        <f t="shared" si="49"/>
        <v>8.6066603614323011E-3</v>
      </c>
      <c r="I797" s="17">
        <f t="shared" si="50"/>
        <v>0.41558441558441561</v>
      </c>
      <c r="J797" s="48" t="str">
        <f t="shared" si="51"/>
        <v>entry16</v>
      </c>
      <c r="AA797" s="38">
        <v>44929</v>
      </c>
      <c r="AB797" s="12">
        <v>6.1299999999999901</v>
      </c>
      <c r="AC797" s="15">
        <v>44852</v>
      </c>
      <c r="AD797">
        <v>-2.0599999999999898</v>
      </c>
      <c r="AE797" s="15">
        <v>44872</v>
      </c>
      <c r="AF797">
        <v>8.73</v>
      </c>
      <c r="AG797" s="15">
        <v>44874</v>
      </c>
      <c r="AH797">
        <v>13.8133293799594</v>
      </c>
      <c r="AI797" s="15">
        <v>44938</v>
      </c>
      <c r="AJ797">
        <v>17.1299753280347</v>
      </c>
    </row>
    <row r="798" spans="1:36">
      <c r="A798" t="s">
        <v>34446</v>
      </c>
      <c r="B798">
        <v>77</v>
      </c>
      <c r="C798">
        <v>32</v>
      </c>
      <c r="D798">
        <v>-5.09997113201619</v>
      </c>
      <c r="E798">
        <v>6.9999999999999896E-2</v>
      </c>
      <c r="F798">
        <v>-8.1332360126211203</v>
      </c>
      <c r="G798" s="12">
        <f t="shared" si="48"/>
        <v>-0.62705313409104035</v>
      </c>
      <c r="H798" s="12">
        <f t="shared" si="49"/>
        <v>8.6066603614323011E-3</v>
      </c>
      <c r="I798" s="17">
        <f t="shared" si="50"/>
        <v>0.41558441558441561</v>
      </c>
      <c r="J798" s="48" t="str">
        <f t="shared" si="51"/>
        <v>entry16</v>
      </c>
      <c r="AA798" s="38">
        <v>44930</v>
      </c>
      <c r="AB798" s="12">
        <v>6.1299999999999901</v>
      </c>
      <c r="AC798" s="15">
        <v>44853</v>
      </c>
      <c r="AD798">
        <v>-2.0599999999999898</v>
      </c>
      <c r="AE798" s="15">
        <v>44873</v>
      </c>
      <c r="AF798">
        <v>8.73</v>
      </c>
      <c r="AG798" s="15">
        <v>44875</v>
      </c>
      <c r="AH798">
        <v>13.8133293799594</v>
      </c>
      <c r="AI798" s="15">
        <v>44939</v>
      </c>
      <c r="AJ798">
        <v>17.1299753280347</v>
      </c>
    </row>
    <row r="799" spans="1:36">
      <c r="A799" t="s">
        <v>34447</v>
      </c>
      <c r="B799">
        <v>77</v>
      </c>
      <c r="C799">
        <v>32</v>
      </c>
      <c r="D799">
        <v>-5.09997113201619</v>
      </c>
      <c r="E799">
        <v>6.9999999999999896E-2</v>
      </c>
      <c r="F799">
        <v>-8.1332360126211203</v>
      </c>
      <c r="G799" s="12">
        <f t="shared" si="48"/>
        <v>-0.62705313409104035</v>
      </c>
      <c r="H799" s="12">
        <f t="shared" si="49"/>
        <v>8.6066603614323011E-3</v>
      </c>
      <c r="I799" s="17">
        <f t="shared" si="50"/>
        <v>0.41558441558441561</v>
      </c>
      <c r="J799" s="48" t="str">
        <f t="shared" si="51"/>
        <v>entry16</v>
      </c>
      <c r="AA799" s="38">
        <v>44931</v>
      </c>
      <c r="AB799" s="12">
        <v>6.1299999999999901</v>
      </c>
      <c r="AC799" s="15">
        <v>44854</v>
      </c>
      <c r="AD799">
        <v>-2.0599999999999898</v>
      </c>
      <c r="AE799" s="15">
        <v>44874</v>
      </c>
      <c r="AF799">
        <v>8.73</v>
      </c>
      <c r="AG799" s="15">
        <v>44889</v>
      </c>
      <c r="AH799">
        <v>13.8133293799594</v>
      </c>
      <c r="AI799" s="15">
        <v>44942</v>
      </c>
      <c r="AJ799">
        <v>17.1299753280347</v>
      </c>
    </row>
    <row r="800" spans="1:36">
      <c r="A800" t="s">
        <v>34448</v>
      </c>
      <c r="B800">
        <v>77</v>
      </c>
      <c r="C800">
        <v>32</v>
      </c>
      <c r="D800">
        <v>-5.09997113201619</v>
      </c>
      <c r="E800">
        <v>6.9999999999999896E-2</v>
      </c>
      <c r="F800">
        <v>-8.1332360126211203</v>
      </c>
      <c r="G800" s="12">
        <f t="shared" si="48"/>
        <v>-0.62705313409104035</v>
      </c>
      <c r="H800" s="12">
        <f t="shared" si="49"/>
        <v>8.6066603614323011E-3</v>
      </c>
      <c r="I800" s="17">
        <f t="shared" si="50"/>
        <v>0.41558441558441561</v>
      </c>
      <c r="J800" s="48" t="str">
        <f t="shared" si="51"/>
        <v>entry16</v>
      </c>
      <c r="AA800" s="38">
        <v>44932</v>
      </c>
      <c r="AB800" s="12">
        <v>5.9399999999999897</v>
      </c>
      <c r="AC800" s="15">
        <v>44855</v>
      </c>
      <c r="AD800">
        <v>-2.0599999999999898</v>
      </c>
      <c r="AE800" s="15">
        <v>44875</v>
      </c>
      <c r="AF800">
        <v>8.73</v>
      </c>
      <c r="AG800" s="15">
        <v>44890</v>
      </c>
      <c r="AH800">
        <v>13.8133293799594</v>
      </c>
      <c r="AI800" s="15">
        <v>44943</v>
      </c>
      <c r="AJ800">
        <v>17.1299753280347</v>
      </c>
    </row>
    <row r="801" spans="1:36">
      <c r="A801" t="s">
        <v>34449</v>
      </c>
      <c r="B801">
        <v>77</v>
      </c>
      <c r="C801">
        <v>32</v>
      </c>
      <c r="D801">
        <v>-5.09997113201619</v>
      </c>
      <c r="E801">
        <v>6.9999999999999896E-2</v>
      </c>
      <c r="F801">
        <v>-8.1332360126211203</v>
      </c>
      <c r="G801" s="12">
        <f t="shared" si="48"/>
        <v>-0.62705313409104035</v>
      </c>
      <c r="H801" s="12">
        <f t="shared" si="49"/>
        <v>8.6066603614323011E-3</v>
      </c>
      <c r="I801" s="17">
        <f t="shared" si="50"/>
        <v>0.41558441558441561</v>
      </c>
      <c r="J801" s="48" t="str">
        <f t="shared" si="51"/>
        <v>entry16</v>
      </c>
      <c r="AA801" s="38">
        <v>44935</v>
      </c>
      <c r="AB801" s="12">
        <v>8.4299999999999908</v>
      </c>
      <c r="AC801" s="15">
        <v>44858</v>
      </c>
      <c r="AD801">
        <v>-2.0599999999999898</v>
      </c>
      <c r="AE801" s="15">
        <v>44889</v>
      </c>
      <c r="AF801">
        <v>8.73</v>
      </c>
      <c r="AG801" s="15">
        <v>44893</v>
      </c>
      <c r="AH801">
        <v>13.8133293799594</v>
      </c>
      <c r="AI801" s="15">
        <v>44944</v>
      </c>
      <c r="AJ801">
        <v>17.1299753280347</v>
      </c>
    </row>
    <row r="802" spans="1:36">
      <c r="A802" t="s">
        <v>34169</v>
      </c>
      <c r="B802">
        <v>10</v>
      </c>
      <c r="C802">
        <v>5</v>
      </c>
      <c r="D802">
        <v>2.2099999999999702</v>
      </c>
      <c r="E802">
        <v>2.5999999999999699</v>
      </c>
      <c r="F802">
        <v>-1.78999999999999</v>
      </c>
      <c r="G802" s="12">
        <f t="shared" si="48"/>
        <v>1.2346368715083702</v>
      </c>
      <c r="H802" s="12">
        <f t="shared" si="49"/>
        <v>1.4525139664804383</v>
      </c>
      <c r="I802" s="17">
        <f t="shared" si="50"/>
        <v>0.5</v>
      </c>
      <c r="J802" s="48" t="str">
        <f t="shared" si="51"/>
        <v>entry17</v>
      </c>
      <c r="AA802" s="38">
        <v>44938</v>
      </c>
      <c r="AB802" s="12">
        <v>8.4299999999999908</v>
      </c>
      <c r="AC802" s="15">
        <v>44859</v>
      </c>
      <c r="AD802">
        <v>-2.0599999999999898</v>
      </c>
      <c r="AE802" s="15">
        <v>44890</v>
      </c>
      <c r="AF802">
        <v>8.73</v>
      </c>
      <c r="AG802" s="15">
        <v>44894</v>
      </c>
      <c r="AH802">
        <v>13.8133293799594</v>
      </c>
      <c r="AI802" s="15">
        <v>44945</v>
      </c>
      <c r="AJ802">
        <v>17.1299753280347</v>
      </c>
    </row>
    <row r="803" spans="1:36">
      <c r="A803" t="s">
        <v>34170</v>
      </c>
      <c r="B803">
        <v>10</v>
      </c>
      <c r="C803">
        <v>5</v>
      </c>
      <c r="D803">
        <v>2.2099999999999702</v>
      </c>
      <c r="E803">
        <v>2.5999999999999699</v>
      </c>
      <c r="F803">
        <v>-1.78999999999999</v>
      </c>
      <c r="G803" s="12">
        <f t="shared" si="48"/>
        <v>1.2346368715083702</v>
      </c>
      <c r="H803" s="12">
        <f t="shared" si="49"/>
        <v>1.4525139664804383</v>
      </c>
      <c r="I803" s="17">
        <f t="shared" si="50"/>
        <v>0.5</v>
      </c>
      <c r="J803" s="48" t="str">
        <f t="shared" si="51"/>
        <v>entry17</v>
      </c>
      <c r="AA803" s="38">
        <v>44939</v>
      </c>
      <c r="AB803" s="12">
        <v>8.4299999999999908</v>
      </c>
      <c r="AC803" s="15">
        <v>44860</v>
      </c>
      <c r="AD803">
        <v>-2.0599999999999898</v>
      </c>
      <c r="AE803" s="15">
        <v>44893</v>
      </c>
      <c r="AF803">
        <v>8.73</v>
      </c>
      <c r="AG803" s="15">
        <v>44895</v>
      </c>
      <c r="AH803">
        <v>13.8133293799594</v>
      </c>
      <c r="AI803" s="15">
        <v>44946</v>
      </c>
      <c r="AJ803">
        <v>17.1299753280347</v>
      </c>
    </row>
    <row r="804" spans="1:36">
      <c r="A804" t="s">
        <v>34171</v>
      </c>
      <c r="B804">
        <v>10</v>
      </c>
      <c r="C804">
        <v>5</v>
      </c>
      <c r="D804">
        <v>2.2099999999999702</v>
      </c>
      <c r="E804">
        <v>2.5999999999999699</v>
      </c>
      <c r="F804">
        <v>-1.78999999999999</v>
      </c>
      <c r="G804" s="12">
        <f t="shared" si="48"/>
        <v>1.2346368715083702</v>
      </c>
      <c r="H804" s="12">
        <f t="shared" si="49"/>
        <v>1.4525139664804383</v>
      </c>
      <c r="I804" s="17">
        <f t="shared" si="50"/>
        <v>0.5</v>
      </c>
      <c r="J804" s="48" t="str">
        <f t="shared" si="51"/>
        <v>entry17</v>
      </c>
      <c r="AA804" s="38">
        <v>44942</v>
      </c>
      <c r="AB804" s="12">
        <v>8.4299999999999908</v>
      </c>
      <c r="AC804" s="15">
        <v>44861</v>
      </c>
      <c r="AD804">
        <v>-2.0599999999999898</v>
      </c>
      <c r="AE804" s="15">
        <v>44894</v>
      </c>
      <c r="AF804">
        <v>8.73</v>
      </c>
      <c r="AG804" s="15">
        <v>44896</v>
      </c>
      <c r="AH804">
        <v>13.8133293799594</v>
      </c>
      <c r="AI804" s="15">
        <v>44951</v>
      </c>
      <c r="AJ804">
        <v>17.1299753280347</v>
      </c>
    </row>
    <row r="805" spans="1:36">
      <c r="A805" t="s">
        <v>34172</v>
      </c>
      <c r="B805">
        <v>10</v>
      </c>
      <c r="C805">
        <v>5</v>
      </c>
      <c r="D805">
        <v>2.2099999999999702</v>
      </c>
      <c r="E805">
        <v>2.5999999999999699</v>
      </c>
      <c r="F805">
        <v>-1.78999999999999</v>
      </c>
      <c r="G805" s="12">
        <f t="shared" si="48"/>
        <v>1.2346368715083702</v>
      </c>
      <c r="H805" s="12">
        <f t="shared" si="49"/>
        <v>1.4525139664804383</v>
      </c>
      <c r="I805" s="17">
        <f t="shared" si="50"/>
        <v>0.5</v>
      </c>
      <c r="J805" s="48" t="str">
        <f t="shared" si="51"/>
        <v>entry17</v>
      </c>
      <c r="AA805" s="38">
        <v>44943</v>
      </c>
      <c r="AB805" s="12">
        <v>8.4299999999999908</v>
      </c>
      <c r="AC805" s="15">
        <v>44868</v>
      </c>
      <c r="AD805">
        <v>-2.0599999999999898</v>
      </c>
      <c r="AE805" s="15">
        <v>44895</v>
      </c>
      <c r="AF805">
        <v>8.73</v>
      </c>
      <c r="AG805" s="15">
        <v>44897</v>
      </c>
      <c r="AH805">
        <v>13.8133293799594</v>
      </c>
      <c r="AI805" s="15">
        <v>44952</v>
      </c>
      <c r="AJ805">
        <v>17.1299753280347</v>
      </c>
    </row>
    <row r="806" spans="1:36">
      <c r="A806" t="s">
        <v>34173</v>
      </c>
      <c r="B806">
        <v>10</v>
      </c>
      <c r="C806">
        <v>5</v>
      </c>
      <c r="D806">
        <v>2.2099999999999702</v>
      </c>
      <c r="E806">
        <v>2.5999999999999699</v>
      </c>
      <c r="F806">
        <v>-1.78999999999999</v>
      </c>
      <c r="G806" s="12">
        <f t="shared" si="48"/>
        <v>1.2346368715083702</v>
      </c>
      <c r="H806" s="12">
        <f t="shared" si="49"/>
        <v>1.4525139664804383</v>
      </c>
      <c r="I806" s="17">
        <f t="shared" si="50"/>
        <v>0.5</v>
      </c>
      <c r="J806" s="48" t="str">
        <f t="shared" si="51"/>
        <v>entry17</v>
      </c>
      <c r="AA806" s="38">
        <v>44944</v>
      </c>
      <c r="AB806" s="12">
        <v>8.4299999999999908</v>
      </c>
      <c r="AC806" s="15">
        <v>44869</v>
      </c>
      <c r="AD806">
        <v>-2.0599999999999898</v>
      </c>
      <c r="AE806" s="15">
        <v>44896</v>
      </c>
      <c r="AF806">
        <v>8.73</v>
      </c>
      <c r="AG806" s="15">
        <v>44900</v>
      </c>
      <c r="AH806">
        <v>13.8133293799594</v>
      </c>
      <c r="AI806" s="15">
        <v>44980</v>
      </c>
      <c r="AJ806">
        <v>17.1299753280347</v>
      </c>
    </row>
    <row r="807" spans="1:36">
      <c r="A807" t="s">
        <v>34174</v>
      </c>
      <c r="B807">
        <v>10</v>
      </c>
      <c r="C807">
        <v>5</v>
      </c>
      <c r="D807">
        <v>2.2099999999999702</v>
      </c>
      <c r="E807">
        <v>2.5999999999999699</v>
      </c>
      <c r="F807">
        <v>-1.78999999999999</v>
      </c>
      <c r="G807" s="12">
        <f t="shared" si="48"/>
        <v>1.2346368715083702</v>
      </c>
      <c r="H807" s="12">
        <f t="shared" si="49"/>
        <v>1.4525139664804383</v>
      </c>
      <c r="I807" s="17">
        <f t="shared" si="50"/>
        <v>0.5</v>
      </c>
      <c r="J807" s="48" t="str">
        <f t="shared" si="51"/>
        <v>entry17</v>
      </c>
      <c r="AA807" s="38">
        <v>44945</v>
      </c>
      <c r="AB807" s="12">
        <v>8.4299999999999908</v>
      </c>
      <c r="AC807" s="15">
        <v>44872</v>
      </c>
      <c r="AD807">
        <v>-2.0599999999999898</v>
      </c>
      <c r="AE807" s="15">
        <v>44897</v>
      </c>
      <c r="AF807">
        <v>8.73</v>
      </c>
      <c r="AG807" s="15">
        <v>44901</v>
      </c>
      <c r="AH807">
        <v>13.8133293799594</v>
      </c>
      <c r="AI807" s="15">
        <v>44981</v>
      </c>
      <c r="AJ807">
        <v>17.1299753280347</v>
      </c>
    </row>
    <row r="808" spans="1:36">
      <c r="A808" t="s">
        <v>34175</v>
      </c>
      <c r="B808">
        <v>10</v>
      </c>
      <c r="C808">
        <v>5</v>
      </c>
      <c r="D808">
        <v>2.2099999999999702</v>
      </c>
      <c r="E808">
        <v>2.5999999999999699</v>
      </c>
      <c r="F808">
        <v>-1.78999999999999</v>
      </c>
      <c r="G808" s="12">
        <f t="shared" si="48"/>
        <v>1.2346368715083702</v>
      </c>
      <c r="H808" s="12">
        <f t="shared" si="49"/>
        <v>1.4525139664804383</v>
      </c>
      <c r="I808" s="17">
        <f t="shared" si="50"/>
        <v>0.5</v>
      </c>
      <c r="J808" s="48" t="str">
        <f t="shared" si="51"/>
        <v>entry17</v>
      </c>
      <c r="AA808" s="38">
        <v>44946</v>
      </c>
      <c r="AB808" s="12">
        <v>8.4299999999999908</v>
      </c>
      <c r="AC808" s="15">
        <v>44873</v>
      </c>
      <c r="AD808">
        <v>-2.0599999999999898</v>
      </c>
      <c r="AE808" s="15">
        <v>44900</v>
      </c>
      <c r="AF808">
        <v>8.73</v>
      </c>
      <c r="AG808" s="15">
        <v>44902</v>
      </c>
      <c r="AH808">
        <v>13.8133293799594</v>
      </c>
      <c r="AI808" s="15">
        <v>44984</v>
      </c>
      <c r="AJ808">
        <v>17.1299753280347</v>
      </c>
    </row>
    <row r="809" spans="1:36">
      <c r="A809" t="s">
        <v>34176</v>
      </c>
      <c r="B809">
        <v>10</v>
      </c>
      <c r="C809">
        <v>5</v>
      </c>
      <c r="D809">
        <v>2.2099999999999702</v>
      </c>
      <c r="E809">
        <v>2.5999999999999699</v>
      </c>
      <c r="F809">
        <v>-1.78999999999999</v>
      </c>
      <c r="G809" s="12">
        <f t="shared" si="48"/>
        <v>1.2346368715083702</v>
      </c>
      <c r="H809" s="12">
        <f t="shared" si="49"/>
        <v>1.4525139664804383</v>
      </c>
      <c r="I809" s="17">
        <f t="shared" si="50"/>
        <v>0.5</v>
      </c>
      <c r="J809" s="48" t="str">
        <f t="shared" si="51"/>
        <v>entry17</v>
      </c>
      <c r="AA809" s="38">
        <v>44951</v>
      </c>
      <c r="AB809" s="12">
        <v>8.4299999999999908</v>
      </c>
      <c r="AC809" s="15">
        <v>44874</v>
      </c>
      <c r="AD809">
        <v>-2.0599999999999898</v>
      </c>
      <c r="AE809" s="15">
        <v>44901</v>
      </c>
      <c r="AF809">
        <v>8.73</v>
      </c>
      <c r="AG809" s="15">
        <v>44903</v>
      </c>
      <c r="AH809">
        <v>13.8133293799594</v>
      </c>
      <c r="AI809" s="15">
        <v>44985</v>
      </c>
      <c r="AJ809">
        <v>17.1299753280347</v>
      </c>
    </row>
    <row r="810" spans="1:36">
      <c r="A810" t="s">
        <v>34177</v>
      </c>
      <c r="B810">
        <v>10</v>
      </c>
      <c r="C810">
        <v>5</v>
      </c>
      <c r="D810">
        <v>2.2099999999999702</v>
      </c>
      <c r="E810">
        <v>2.5999999999999699</v>
      </c>
      <c r="F810">
        <v>-1.78999999999999</v>
      </c>
      <c r="G810" s="12">
        <f t="shared" si="48"/>
        <v>1.2346368715083702</v>
      </c>
      <c r="H810" s="12">
        <f t="shared" si="49"/>
        <v>1.4525139664804383</v>
      </c>
      <c r="I810" s="17">
        <f t="shared" si="50"/>
        <v>0.5</v>
      </c>
      <c r="J810" s="48" t="str">
        <f t="shared" si="51"/>
        <v>entry17</v>
      </c>
      <c r="AA810" s="38">
        <v>44952</v>
      </c>
      <c r="AB810" s="12">
        <v>8.4299999999999908</v>
      </c>
      <c r="AC810" s="15">
        <v>44875</v>
      </c>
      <c r="AD810">
        <v>-2.0599999999999898</v>
      </c>
      <c r="AE810" s="15">
        <v>44902</v>
      </c>
      <c r="AF810">
        <v>8.73</v>
      </c>
      <c r="AG810" s="15">
        <v>44907</v>
      </c>
      <c r="AH810">
        <v>13.8133293799594</v>
      </c>
      <c r="AI810" s="15">
        <v>44987</v>
      </c>
      <c r="AJ810">
        <v>17.1299753280347</v>
      </c>
    </row>
    <row r="811" spans="1:36">
      <c r="A811" t="s">
        <v>34178</v>
      </c>
      <c r="B811">
        <v>10</v>
      </c>
      <c r="C811">
        <v>5</v>
      </c>
      <c r="D811">
        <v>2.2099999999999702</v>
      </c>
      <c r="E811">
        <v>2.5999999999999699</v>
      </c>
      <c r="F811">
        <v>-1.78999999999999</v>
      </c>
      <c r="G811" s="12">
        <f t="shared" si="48"/>
        <v>1.2346368715083702</v>
      </c>
      <c r="H811" s="12">
        <f t="shared" si="49"/>
        <v>1.4525139664804383</v>
      </c>
      <c r="I811" s="17">
        <f t="shared" si="50"/>
        <v>0.5</v>
      </c>
      <c r="J811" s="48" t="str">
        <f t="shared" si="51"/>
        <v>entry17</v>
      </c>
      <c r="AA811" s="38">
        <v>44980</v>
      </c>
      <c r="AB811" s="12">
        <v>8.4299999999999908</v>
      </c>
      <c r="AC811" s="15">
        <v>44889</v>
      </c>
      <c r="AD811">
        <v>-2.0599999999999898</v>
      </c>
      <c r="AE811" s="15">
        <v>44903</v>
      </c>
      <c r="AF811">
        <v>8.73</v>
      </c>
      <c r="AG811" s="15">
        <v>44908</v>
      </c>
      <c r="AH811">
        <v>13.8333293799594</v>
      </c>
      <c r="AI811" s="15">
        <v>44999</v>
      </c>
      <c r="AJ811">
        <v>17.1299753280347</v>
      </c>
    </row>
    <row r="812" spans="1:36">
      <c r="A812" t="s">
        <v>34179</v>
      </c>
      <c r="B812">
        <v>10</v>
      </c>
      <c r="C812">
        <v>5</v>
      </c>
      <c r="D812">
        <v>2.2099999999999702</v>
      </c>
      <c r="E812">
        <v>2.5999999999999699</v>
      </c>
      <c r="F812">
        <v>-1.78999999999999</v>
      </c>
      <c r="G812" s="12">
        <f t="shared" si="48"/>
        <v>1.2346368715083702</v>
      </c>
      <c r="H812" s="12">
        <f t="shared" si="49"/>
        <v>1.4525139664804383</v>
      </c>
      <c r="I812" s="17">
        <f t="shared" si="50"/>
        <v>0.5</v>
      </c>
      <c r="J812" s="48" t="str">
        <f t="shared" si="51"/>
        <v>entry17</v>
      </c>
      <c r="AA812" s="38">
        <v>44981</v>
      </c>
      <c r="AB812" s="12">
        <v>8.4299999999999908</v>
      </c>
      <c r="AC812" s="15">
        <v>44890</v>
      </c>
      <c r="AD812">
        <v>-2.0599999999999898</v>
      </c>
      <c r="AE812" s="15">
        <v>44904</v>
      </c>
      <c r="AF812">
        <v>8.73</v>
      </c>
      <c r="AG812" s="15">
        <v>44909</v>
      </c>
      <c r="AH812">
        <v>12.293329379959401</v>
      </c>
      <c r="AI812" s="15">
        <v>45000</v>
      </c>
      <c r="AJ812">
        <v>16.389975328034701</v>
      </c>
    </row>
    <row r="813" spans="1:36">
      <c r="A813" t="s">
        <v>34180</v>
      </c>
      <c r="B813">
        <v>10</v>
      </c>
      <c r="C813">
        <v>5</v>
      </c>
      <c r="D813">
        <v>2.2099999999999702</v>
      </c>
      <c r="E813">
        <v>2.5999999999999699</v>
      </c>
      <c r="F813">
        <v>-1.78999999999999</v>
      </c>
      <c r="G813" s="12">
        <f t="shared" si="48"/>
        <v>1.2346368715083702</v>
      </c>
      <c r="H813" s="12">
        <f t="shared" si="49"/>
        <v>1.4525139664804383</v>
      </c>
      <c r="I813" s="17">
        <f t="shared" si="50"/>
        <v>0.5</v>
      </c>
      <c r="J813" s="48" t="str">
        <f t="shared" si="51"/>
        <v>entry17</v>
      </c>
      <c r="AA813" s="38">
        <v>44984</v>
      </c>
      <c r="AB813" s="12">
        <v>8.4299999999999908</v>
      </c>
      <c r="AC813" s="15">
        <v>44893</v>
      </c>
      <c r="AD813">
        <v>-2.0599999999999898</v>
      </c>
      <c r="AE813" s="15">
        <v>44907</v>
      </c>
      <c r="AF813">
        <v>8.73</v>
      </c>
      <c r="AG813" s="15">
        <v>44910</v>
      </c>
      <c r="AH813">
        <v>12.293329379959401</v>
      </c>
      <c r="AI813" s="15">
        <v>45001</v>
      </c>
      <c r="AJ813">
        <v>16.389975328034701</v>
      </c>
    </row>
    <row r="814" spans="1:36">
      <c r="A814" t="s">
        <v>34186</v>
      </c>
      <c r="B814">
        <v>10</v>
      </c>
      <c r="C814">
        <v>5</v>
      </c>
      <c r="D814">
        <v>2.0799999999999699</v>
      </c>
      <c r="E814">
        <v>2.46999999999997</v>
      </c>
      <c r="F814">
        <v>-1.78999999999999</v>
      </c>
      <c r="G814" s="12">
        <f t="shared" si="48"/>
        <v>1.1620111731843472</v>
      </c>
      <c r="H814" s="12">
        <f t="shared" si="49"/>
        <v>1.3798882681564155</v>
      </c>
      <c r="I814" s="17">
        <f t="shared" si="50"/>
        <v>0.5</v>
      </c>
      <c r="J814" s="48" t="str">
        <f t="shared" si="51"/>
        <v>entry17</v>
      </c>
      <c r="AA814" s="38">
        <v>44985</v>
      </c>
      <c r="AB814" s="12">
        <v>8.4299999999999908</v>
      </c>
      <c r="AC814" s="15">
        <v>44894</v>
      </c>
      <c r="AD814">
        <v>-2.0599999999999898</v>
      </c>
      <c r="AE814" s="15">
        <v>44908</v>
      </c>
      <c r="AF814">
        <v>8.73</v>
      </c>
      <c r="AG814" s="15">
        <v>44911</v>
      </c>
      <c r="AH814">
        <v>12.293329379959401</v>
      </c>
      <c r="AI814" s="15">
        <v>45002</v>
      </c>
      <c r="AJ814">
        <v>16.389975328034701</v>
      </c>
    </row>
    <row r="815" spans="1:36">
      <c r="A815" t="s">
        <v>34187</v>
      </c>
      <c r="B815">
        <v>10</v>
      </c>
      <c r="C815">
        <v>5</v>
      </c>
      <c r="D815">
        <v>2.0799999999999699</v>
      </c>
      <c r="E815">
        <v>2.46999999999997</v>
      </c>
      <c r="F815">
        <v>-1.78999999999999</v>
      </c>
      <c r="G815" s="12">
        <f t="shared" si="48"/>
        <v>1.1620111731843472</v>
      </c>
      <c r="H815" s="12">
        <f t="shared" si="49"/>
        <v>1.3798882681564155</v>
      </c>
      <c r="I815" s="17">
        <f t="shared" si="50"/>
        <v>0.5</v>
      </c>
      <c r="J815" s="48" t="str">
        <f t="shared" si="51"/>
        <v>entry17</v>
      </c>
      <c r="AA815" s="38">
        <v>44987</v>
      </c>
      <c r="AB815" s="12">
        <v>8.4299999999999908</v>
      </c>
      <c r="AC815" s="15">
        <v>44895</v>
      </c>
      <c r="AD815">
        <v>-2.0599999999999898</v>
      </c>
      <c r="AE815" s="15">
        <v>44909</v>
      </c>
      <c r="AF815">
        <v>8.73</v>
      </c>
      <c r="AG815" s="15">
        <v>44914</v>
      </c>
      <c r="AH815">
        <v>12.293329379959401</v>
      </c>
      <c r="AI815" s="15">
        <v>45005</v>
      </c>
      <c r="AJ815">
        <v>16.389975328034701</v>
      </c>
    </row>
    <row r="816" spans="1:36">
      <c r="A816" t="s">
        <v>34188</v>
      </c>
      <c r="B816">
        <v>10</v>
      </c>
      <c r="C816">
        <v>5</v>
      </c>
      <c r="D816">
        <v>2.0799999999999699</v>
      </c>
      <c r="E816">
        <v>2.46999999999997</v>
      </c>
      <c r="F816">
        <v>-1.78999999999999</v>
      </c>
      <c r="G816" s="12">
        <f t="shared" si="48"/>
        <v>1.1620111731843472</v>
      </c>
      <c r="H816" s="12">
        <f t="shared" si="49"/>
        <v>1.3798882681564155</v>
      </c>
      <c r="I816" s="17">
        <f t="shared" si="50"/>
        <v>0.5</v>
      </c>
      <c r="J816" s="48" t="str">
        <f t="shared" si="51"/>
        <v>entry17</v>
      </c>
      <c r="AA816" s="38">
        <v>44994</v>
      </c>
      <c r="AB816" s="12">
        <v>8.4299999999999908</v>
      </c>
      <c r="AC816" s="15">
        <v>44896</v>
      </c>
      <c r="AD816">
        <v>-2.0599999999999898</v>
      </c>
      <c r="AE816" s="15">
        <v>44910</v>
      </c>
      <c r="AF816">
        <v>8.73</v>
      </c>
      <c r="AG816" s="15">
        <v>44915</v>
      </c>
      <c r="AH816">
        <v>12.293329379959401</v>
      </c>
      <c r="AI816" s="15">
        <v>45006</v>
      </c>
      <c r="AJ816">
        <v>16.389975328034701</v>
      </c>
    </row>
    <row r="817" spans="1:36">
      <c r="A817" t="s">
        <v>34189</v>
      </c>
      <c r="B817">
        <v>10</v>
      </c>
      <c r="C817">
        <v>5</v>
      </c>
      <c r="D817">
        <v>2.0799999999999699</v>
      </c>
      <c r="E817">
        <v>2.46999999999997</v>
      </c>
      <c r="F817">
        <v>-1.78999999999999</v>
      </c>
      <c r="G817" s="12">
        <f t="shared" si="48"/>
        <v>1.1620111731843472</v>
      </c>
      <c r="H817" s="12">
        <f t="shared" si="49"/>
        <v>1.3798882681564155</v>
      </c>
      <c r="I817" s="17">
        <f t="shared" si="50"/>
        <v>0.5</v>
      </c>
      <c r="J817" s="48" t="str">
        <f t="shared" si="51"/>
        <v>entry17</v>
      </c>
      <c r="AA817" s="38">
        <v>44995</v>
      </c>
      <c r="AB817" s="12">
        <v>8.4299999999999908</v>
      </c>
      <c r="AC817" s="15">
        <v>44897</v>
      </c>
      <c r="AD817">
        <v>-2.0599999999999898</v>
      </c>
      <c r="AE817" s="15">
        <v>44911</v>
      </c>
      <c r="AF817">
        <v>8.73</v>
      </c>
      <c r="AG817" s="15">
        <v>44916</v>
      </c>
      <c r="AH817">
        <v>12.293329379959401</v>
      </c>
      <c r="AI817" s="15">
        <v>45007</v>
      </c>
      <c r="AJ817">
        <v>16.389975328034701</v>
      </c>
    </row>
    <row r="818" spans="1:36">
      <c r="A818" t="s">
        <v>34190</v>
      </c>
      <c r="B818">
        <v>10</v>
      </c>
      <c r="C818">
        <v>5</v>
      </c>
      <c r="D818">
        <v>2.0799999999999699</v>
      </c>
      <c r="E818">
        <v>2.46999999999997</v>
      </c>
      <c r="F818">
        <v>-1.78999999999999</v>
      </c>
      <c r="G818" s="12">
        <f t="shared" si="48"/>
        <v>1.1620111731843472</v>
      </c>
      <c r="H818" s="12">
        <f t="shared" si="49"/>
        <v>1.3798882681564155</v>
      </c>
      <c r="I818" s="17">
        <f t="shared" si="50"/>
        <v>0.5</v>
      </c>
      <c r="J818" s="48" t="str">
        <f t="shared" si="51"/>
        <v>entry17</v>
      </c>
      <c r="AA818" s="38">
        <v>44998</v>
      </c>
      <c r="AB818" s="12">
        <v>8.4299999999999908</v>
      </c>
      <c r="AC818" s="15">
        <v>44900</v>
      </c>
      <c r="AD818">
        <v>-2.0599999999999898</v>
      </c>
      <c r="AE818" s="15">
        <v>44914</v>
      </c>
      <c r="AF818">
        <v>8.73</v>
      </c>
      <c r="AG818" s="15">
        <v>44917</v>
      </c>
      <c r="AH818">
        <v>12.293329379959401</v>
      </c>
      <c r="AI818" s="15">
        <v>45008</v>
      </c>
      <c r="AJ818">
        <v>16.389975328034701</v>
      </c>
    </row>
    <row r="819" spans="1:36">
      <c r="A819" t="s">
        <v>34191</v>
      </c>
      <c r="B819">
        <v>10</v>
      </c>
      <c r="C819">
        <v>5</v>
      </c>
      <c r="D819">
        <v>2.0799999999999699</v>
      </c>
      <c r="E819">
        <v>2.46999999999997</v>
      </c>
      <c r="F819">
        <v>-1.78999999999999</v>
      </c>
      <c r="G819" s="12">
        <f t="shared" si="48"/>
        <v>1.1620111731843472</v>
      </c>
      <c r="H819" s="12">
        <f t="shared" si="49"/>
        <v>1.3798882681564155</v>
      </c>
      <c r="I819" s="17">
        <f t="shared" si="50"/>
        <v>0.5</v>
      </c>
      <c r="J819" s="48" t="str">
        <f t="shared" si="51"/>
        <v>entry17</v>
      </c>
      <c r="AA819" s="38">
        <v>44999</v>
      </c>
      <c r="AB819" s="12">
        <v>8.4299999999999908</v>
      </c>
      <c r="AC819" s="15">
        <v>44901</v>
      </c>
      <c r="AD819">
        <v>-2.0599999999999898</v>
      </c>
      <c r="AE819" s="15">
        <v>44915</v>
      </c>
      <c r="AF819">
        <v>8.73</v>
      </c>
      <c r="AG819" s="15">
        <v>44921</v>
      </c>
      <c r="AH819">
        <v>12.293329379959401</v>
      </c>
      <c r="AI819" s="15">
        <v>45009</v>
      </c>
      <c r="AJ819">
        <v>16.389975328034701</v>
      </c>
    </row>
    <row r="820" spans="1:36">
      <c r="A820" t="s">
        <v>34192</v>
      </c>
      <c r="B820">
        <v>10</v>
      </c>
      <c r="C820">
        <v>5</v>
      </c>
      <c r="D820">
        <v>2.0799999999999699</v>
      </c>
      <c r="E820">
        <v>2.46999999999997</v>
      </c>
      <c r="F820">
        <v>-1.78999999999999</v>
      </c>
      <c r="G820" s="12">
        <f t="shared" si="48"/>
        <v>1.1620111731843472</v>
      </c>
      <c r="H820" s="12">
        <f t="shared" si="49"/>
        <v>1.3798882681564155</v>
      </c>
      <c r="I820" s="17">
        <f t="shared" si="50"/>
        <v>0.5</v>
      </c>
      <c r="J820" s="48" t="str">
        <f t="shared" si="51"/>
        <v>entry17</v>
      </c>
      <c r="AA820" s="38">
        <v>45000</v>
      </c>
      <c r="AB820" s="12">
        <v>8.4299999999999908</v>
      </c>
      <c r="AC820" s="15">
        <v>44902</v>
      </c>
      <c r="AD820">
        <v>-2.0599999999999898</v>
      </c>
      <c r="AE820" s="15">
        <v>44916</v>
      </c>
      <c r="AF820">
        <v>8.73</v>
      </c>
      <c r="AG820" s="15">
        <v>44922</v>
      </c>
      <c r="AH820">
        <v>12.2333293799594</v>
      </c>
      <c r="AI820" s="15">
        <v>45012</v>
      </c>
      <c r="AJ820">
        <v>16.389975328034701</v>
      </c>
    </row>
    <row r="821" spans="1:36">
      <c r="A821" t="s">
        <v>34193</v>
      </c>
      <c r="B821">
        <v>10</v>
      </c>
      <c r="C821">
        <v>5</v>
      </c>
      <c r="D821">
        <v>2.0799999999999699</v>
      </c>
      <c r="E821">
        <v>2.46999999999997</v>
      </c>
      <c r="F821">
        <v>-1.78999999999999</v>
      </c>
      <c r="G821" s="12">
        <f t="shared" si="48"/>
        <v>1.1620111731843472</v>
      </c>
      <c r="H821" s="12">
        <f t="shared" si="49"/>
        <v>1.3798882681564155</v>
      </c>
      <c r="I821" s="17">
        <f t="shared" si="50"/>
        <v>0.5</v>
      </c>
      <c r="J821" s="48" t="str">
        <f t="shared" si="51"/>
        <v>entry17</v>
      </c>
      <c r="AA821" s="38">
        <v>45001</v>
      </c>
      <c r="AB821" s="12">
        <v>8.4299999999999908</v>
      </c>
      <c r="AC821" s="15">
        <v>44903</v>
      </c>
      <c r="AD821">
        <v>-2.0599999999999898</v>
      </c>
      <c r="AE821" s="15">
        <v>44917</v>
      </c>
      <c r="AF821">
        <v>8.73</v>
      </c>
      <c r="AG821" s="15">
        <v>44923</v>
      </c>
      <c r="AH821">
        <v>12.3333293799594</v>
      </c>
      <c r="AI821" s="15">
        <v>45013</v>
      </c>
      <c r="AJ821">
        <v>16.389975328034701</v>
      </c>
    </row>
    <row r="822" spans="1:36">
      <c r="A822" t="s">
        <v>34222</v>
      </c>
      <c r="B822">
        <v>10</v>
      </c>
      <c r="C822">
        <v>4</v>
      </c>
      <c r="D822">
        <v>1.3399999999999701</v>
      </c>
      <c r="E822">
        <v>1.73999999999999</v>
      </c>
      <c r="F822">
        <v>-1.78999999999999</v>
      </c>
      <c r="G822" s="12">
        <f t="shared" si="48"/>
        <v>0.7486033519552947</v>
      </c>
      <c r="H822" s="12">
        <f t="shared" si="49"/>
        <v>0.97206703910614511</v>
      </c>
      <c r="I822" s="17">
        <f t="shared" si="50"/>
        <v>0.4</v>
      </c>
      <c r="J822" s="48" t="str">
        <f t="shared" si="51"/>
        <v>entry17</v>
      </c>
      <c r="AA822" s="38">
        <v>45002</v>
      </c>
      <c r="AB822" s="12">
        <v>8.4299999999999908</v>
      </c>
      <c r="AC822" s="15">
        <v>44904</v>
      </c>
      <c r="AD822">
        <v>-2.0599999999999898</v>
      </c>
      <c r="AE822" s="15">
        <v>44918</v>
      </c>
      <c r="AF822">
        <v>8.73</v>
      </c>
      <c r="AG822" s="15">
        <v>44930</v>
      </c>
      <c r="AH822">
        <v>12.3333293799594</v>
      </c>
      <c r="AI822" s="15">
        <v>45014</v>
      </c>
      <c r="AJ822">
        <v>16.389975328034701</v>
      </c>
    </row>
    <row r="823" spans="1:36">
      <c r="A823" t="s">
        <v>34223</v>
      </c>
      <c r="B823">
        <v>10</v>
      </c>
      <c r="C823">
        <v>4</v>
      </c>
      <c r="D823">
        <v>1.3399999999999701</v>
      </c>
      <c r="E823">
        <v>1.73999999999999</v>
      </c>
      <c r="F823">
        <v>-1.78999999999999</v>
      </c>
      <c r="G823" s="12">
        <f t="shared" si="48"/>
        <v>0.7486033519552947</v>
      </c>
      <c r="H823" s="12">
        <f t="shared" si="49"/>
        <v>0.97206703910614511</v>
      </c>
      <c r="I823" s="17">
        <f t="shared" si="50"/>
        <v>0.4</v>
      </c>
      <c r="J823" s="48" t="str">
        <f t="shared" si="51"/>
        <v>entry17</v>
      </c>
      <c r="AA823" s="38">
        <v>45005</v>
      </c>
      <c r="AB823" s="12">
        <v>8.4299999999999908</v>
      </c>
      <c r="AC823" s="15">
        <v>44907</v>
      </c>
      <c r="AD823">
        <v>-2.0599999999999898</v>
      </c>
      <c r="AE823" s="15">
        <v>44921</v>
      </c>
      <c r="AF823">
        <v>8.73</v>
      </c>
      <c r="AG823" s="15">
        <v>44931</v>
      </c>
      <c r="AH823">
        <v>12.3333293799594</v>
      </c>
      <c r="AI823" s="15">
        <v>45015</v>
      </c>
      <c r="AJ823">
        <v>16.389975328034701</v>
      </c>
    </row>
    <row r="824" spans="1:36">
      <c r="A824" t="s">
        <v>34224</v>
      </c>
      <c r="B824">
        <v>10</v>
      </c>
      <c r="C824">
        <v>4</v>
      </c>
      <c r="D824">
        <v>1.3399999999999701</v>
      </c>
      <c r="E824">
        <v>1.73999999999999</v>
      </c>
      <c r="F824">
        <v>-1.78999999999999</v>
      </c>
      <c r="G824" s="12">
        <f t="shared" si="48"/>
        <v>0.7486033519552947</v>
      </c>
      <c r="H824" s="12">
        <f t="shared" si="49"/>
        <v>0.97206703910614511</v>
      </c>
      <c r="I824" s="17">
        <f t="shared" si="50"/>
        <v>0.4</v>
      </c>
      <c r="J824" s="48" t="str">
        <f t="shared" si="51"/>
        <v>entry17</v>
      </c>
      <c r="AA824" s="38">
        <v>45006</v>
      </c>
      <c r="AB824" s="12">
        <v>8.4299999999999908</v>
      </c>
      <c r="AC824" s="15">
        <v>44908</v>
      </c>
      <c r="AD824">
        <v>-2.0599999999999898</v>
      </c>
      <c r="AE824" s="15">
        <v>44922</v>
      </c>
      <c r="AF824">
        <v>8.73</v>
      </c>
      <c r="AG824" s="15">
        <v>44932</v>
      </c>
      <c r="AH824">
        <v>12.3333293799594</v>
      </c>
      <c r="AI824" s="15">
        <v>45016</v>
      </c>
      <c r="AJ824">
        <v>16.389975328034701</v>
      </c>
    </row>
    <row r="825" spans="1:36">
      <c r="A825" t="s">
        <v>34237</v>
      </c>
      <c r="B825">
        <v>10</v>
      </c>
      <c r="C825">
        <v>4</v>
      </c>
      <c r="D825">
        <v>1.20999999999997</v>
      </c>
      <c r="E825">
        <v>1.6099999999999901</v>
      </c>
      <c r="F825">
        <v>-1.78999999999999</v>
      </c>
      <c r="G825" s="12">
        <f t="shared" si="48"/>
        <v>0.67597765363127194</v>
      </c>
      <c r="H825" s="12">
        <f t="shared" si="49"/>
        <v>0.89944134078212234</v>
      </c>
      <c r="I825" s="17">
        <f t="shared" si="50"/>
        <v>0.4</v>
      </c>
      <c r="J825" s="48" t="str">
        <f t="shared" si="51"/>
        <v>entry17</v>
      </c>
      <c r="AA825" s="38">
        <v>45007</v>
      </c>
      <c r="AB825" s="12">
        <v>8.4299999999999908</v>
      </c>
      <c r="AC825" s="15">
        <v>44909</v>
      </c>
      <c r="AD825">
        <v>-2.0599999999999898</v>
      </c>
      <c r="AE825" s="15">
        <v>44923</v>
      </c>
      <c r="AF825">
        <v>8.73</v>
      </c>
      <c r="AG825" s="15">
        <v>44935</v>
      </c>
      <c r="AH825">
        <v>12.3333293799594</v>
      </c>
      <c r="AI825" s="15">
        <v>45019</v>
      </c>
      <c r="AJ825">
        <v>16.389975328034701</v>
      </c>
    </row>
    <row r="826" spans="1:36">
      <c r="A826" t="s">
        <v>34238</v>
      </c>
      <c r="B826">
        <v>10</v>
      </c>
      <c r="C826">
        <v>4</v>
      </c>
      <c r="D826">
        <v>1.20999999999997</v>
      </c>
      <c r="E826">
        <v>1.6099999999999901</v>
      </c>
      <c r="F826">
        <v>-1.78999999999999</v>
      </c>
      <c r="G826" s="12">
        <f t="shared" si="48"/>
        <v>0.67597765363127194</v>
      </c>
      <c r="H826" s="12">
        <f t="shared" si="49"/>
        <v>0.89944134078212234</v>
      </c>
      <c r="I826" s="17">
        <f t="shared" si="50"/>
        <v>0.4</v>
      </c>
      <c r="J826" s="48" t="str">
        <f t="shared" si="51"/>
        <v>entry17</v>
      </c>
      <c r="AA826" s="38">
        <v>45008</v>
      </c>
      <c r="AB826" s="12">
        <v>8.4299999999999908</v>
      </c>
      <c r="AC826" s="15">
        <v>44910</v>
      </c>
      <c r="AD826">
        <v>-2.0599999999999898</v>
      </c>
      <c r="AE826" s="15">
        <v>44924</v>
      </c>
      <c r="AF826">
        <v>8.73</v>
      </c>
      <c r="AG826" s="15">
        <v>44936</v>
      </c>
      <c r="AH826">
        <v>12.3333293799594</v>
      </c>
      <c r="AI826" s="15">
        <v>45020</v>
      </c>
      <c r="AJ826">
        <v>16.389975328034701</v>
      </c>
    </row>
    <row r="827" spans="1:36">
      <c r="A827" t="s">
        <v>34455</v>
      </c>
      <c r="B827">
        <v>10</v>
      </c>
      <c r="C827">
        <v>4</v>
      </c>
      <c r="D827">
        <v>-2.2600000000000202</v>
      </c>
      <c r="E827">
        <v>1.18</v>
      </c>
      <c r="F827">
        <v>-3.4400000000000199</v>
      </c>
      <c r="G827" s="12">
        <f t="shared" si="48"/>
        <v>-0.65697674418604857</v>
      </c>
      <c r="H827" s="12">
        <f t="shared" si="49"/>
        <v>0.34302325581395149</v>
      </c>
      <c r="I827" s="17">
        <f t="shared" si="50"/>
        <v>0.4</v>
      </c>
      <c r="J827" s="48" t="str">
        <f t="shared" si="51"/>
        <v>entry17</v>
      </c>
      <c r="AA827" s="38">
        <v>45009</v>
      </c>
      <c r="AB827" s="12">
        <v>8.6799999999999908</v>
      </c>
      <c r="AC827" s="15">
        <v>44911</v>
      </c>
      <c r="AD827">
        <v>-2.0599999999999898</v>
      </c>
      <c r="AE827" s="15">
        <v>44928</v>
      </c>
      <c r="AF827">
        <v>8.73</v>
      </c>
      <c r="AG827" s="15">
        <v>44937</v>
      </c>
      <c r="AH827">
        <v>12.3333293799594</v>
      </c>
      <c r="AI827" s="15">
        <v>45021</v>
      </c>
      <c r="AJ827">
        <v>16.389975328034701</v>
      </c>
    </row>
    <row r="828" spans="1:36">
      <c r="A828" t="s">
        <v>34456</v>
      </c>
      <c r="B828">
        <v>10</v>
      </c>
      <c r="C828">
        <v>4</v>
      </c>
      <c r="D828">
        <v>-2.2600000000000202</v>
      </c>
      <c r="E828">
        <v>1.18</v>
      </c>
      <c r="F828">
        <v>-3.4400000000000199</v>
      </c>
      <c r="G828" s="12">
        <f t="shared" si="48"/>
        <v>-0.65697674418604857</v>
      </c>
      <c r="H828" s="12">
        <f t="shared" si="49"/>
        <v>0.34302325581395149</v>
      </c>
      <c r="I828" s="17">
        <f t="shared" si="50"/>
        <v>0.4</v>
      </c>
      <c r="J828" s="48" t="str">
        <f t="shared" si="51"/>
        <v>entry17</v>
      </c>
      <c r="AA828" s="38">
        <v>45012</v>
      </c>
      <c r="AB828" s="12">
        <v>8.9099999999999895</v>
      </c>
      <c r="AC828" s="15">
        <v>44914</v>
      </c>
      <c r="AD828">
        <v>-2.0599999999999898</v>
      </c>
      <c r="AE828" s="15">
        <v>44929</v>
      </c>
      <c r="AF828">
        <v>8.73</v>
      </c>
      <c r="AG828" s="15">
        <v>44938</v>
      </c>
      <c r="AH828">
        <v>12.3333293799594</v>
      </c>
      <c r="AI828" s="15">
        <v>45022</v>
      </c>
      <c r="AJ828">
        <v>16.389975328034701</v>
      </c>
    </row>
    <row r="829" spans="1:36">
      <c r="A829" t="s">
        <v>34457</v>
      </c>
      <c r="B829">
        <v>10</v>
      </c>
      <c r="C829">
        <v>4</v>
      </c>
      <c r="D829">
        <v>-2.4900000000000202</v>
      </c>
      <c r="E829">
        <v>1.18</v>
      </c>
      <c r="F829">
        <v>-3.6700000000000199</v>
      </c>
      <c r="G829" s="12">
        <f t="shared" si="48"/>
        <v>-0.6784741144414187</v>
      </c>
      <c r="H829" s="12">
        <f t="shared" si="49"/>
        <v>0.32152588555858136</v>
      </c>
      <c r="I829" s="17">
        <f t="shared" si="50"/>
        <v>0.4</v>
      </c>
      <c r="J829" s="48" t="str">
        <f t="shared" si="51"/>
        <v>entry17</v>
      </c>
      <c r="AA829" s="38">
        <v>45013</v>
      </c>
      <c r="AB829" s="12">
        <v>8.5399999999999991</v>
      </c>
      <c r="AC829" s="15">
        <v>44915</v>
      </c>
      <c r="AD829">
        <v>-2.0599999999999898</v>
      </c>
      <c r="AE829" s="15">
        <v>44930</v>
      </c>
      <c r="AF829">
        <v>8.73</v>
      </c>
      <c r="AG829" s="15">
        <v>44939</v>
      </c>
      <c r="AH829">
        <v>12.3333293799594</v>
      </c>
      <c r="AI829" s="15">
        <v>45029</v>
      </c>
      <c r="AJ829">
        <v>16.389975328034701</v>
      </c>
    </row>
    <row r="830" spans="1:36">
      <c r="A830" t="s">
        <v>34458</v>
      </c>
      <c r="B830">
        <v>10</v>
      </c>
      <c r="C830">
        <v>4</v>
      </c>
      <c r="D830">
        <v>-2.4900000000000202</v>
      </c>
      <c r="E830">
        <v>1.18</v>
      </c>
      <c r="F830">
        <v>-3.6700000000000199</v>
      </c>
      <c r="G830" s="12">
        <f t="shared" si="48"/>
        <v>-0.6784741144414187</v>
      </c>
      <c r="H830" s="12">
        <f t="shared" si="49"/>
        <v>0.32152588555858136</v>
      </c>
      <c r="I830" s="17">
        <f t="shared" si="50"/>
        <v>0.4</v>
      </c>
      <c r="J830" s="48" t="str">
        <f t="shared" si="51"/>
        <v>entry17</v>
      </c>
      <c r="AA830" s="38">
        <v>45014</v>
      </c>
      <c r="AB830" s="12">
        <v>8.6299999999999901</v>
      </c>
      <c r="AC830" s="15">
        <v>44916</v>
      </c>
      <c r="AD830">
        <v>-2.0599999999999898</v>
      </c>
      <c r="AE830" s="15">
        <v>44931</v>
      </c>
      <c r="AF830">
        <v>8.73</v>
      </c>
      <c r="AG830" s="15">
        <v>44942</v>
      </c>
      <c r="AH830">
        <v>12.3333293799594</v>
      </c>
      <c r="AI830" s="15">
        <v>45030</v>
      </c>
      <c r="AJ830">
        <v>16.389975328034701</v>
      </c>
    </row>
    <row r="831" spans="1:36">
      <c r="A831" t="s">
        <v>34459</v>
      </c>
      <c r="B831">
        <v>10</v>
      </c>
      <c r="C831">
        <v>4</v>
      </c>
      <c r="D831">
        <v>-2.4900000000000202</v>
      </c>
      <c r="E831">
        <v>1.18</v>
      </c>
      <c r="F831">
        <v>-3.6700000000000199</v>
      </c>
      <c r="G831" s="12">
        <f t="shared" si="48"/>
        <v>-0.6784741144414187</v>
      </c>
      <c r="H831" s="12">
        <f t="shared" si="49"/>
        <v>0.32152588555858136</v>
      </c>
      <c r="I831" s="17">
        <f t="shared" si="50"/>
        <v>0.4</v>
      </c>
      <c r="J831" s="48" t="str">
        <f t="shared" si="51"/>
        <v>entry17</v>
      </c>
      <c r="AA831" s="38">
        <v>45015</v>
      </c>
      <c r="AB831" s="12">
        <v>8.6299999999999901</v>
      </c>
      <c r="AC831" s="15">
        <v>44917</v>
      </c>
      <c r="AD831">
        <v>-2.0599999999999898</v>
      </c>
      <c r="AE831" s="15">
        <v>44932</v>
      </c>
      <c r="AF831">
        <v>8.73</v>
      </c>
      <c r="AG831" s="15">
        <v>44943</v>
      </c>
      <c r="AH831">
        <v>12.3333293799594</v>
      </c>
      <c r="AI831" s="15">
        <v>45033</v>
      </c>
      <c r="AJ831">
        <v>16.389975328034701</v>
      </c>
    </row>
    <row r="832" spans="1:36">
      <c r="A832" t="s">
        <v>34425</v>
      </c>
      <c r="B832">
        <v>10</v>
      </c>
      <c r="C832">
        <v>5</v>
      </c>
      <c r="D832">
        <v>-2.3600000000000199</v>
      </c>
      <c r="E832">
        <v>0.189999999999999</v>
      </c>
      <c r="F832">
        <v>-3.9300000000000201</v>
      </c>
      <c r="G832" s="12">
        <f t="shared" si="48"/>
        <v>-0.60050890585241923</v>
      </c>
      <c r="H832" s="12">
        <f t="shared" si="49"/>
        <v>4.8346055979643261E-2</v>
      </c>
      <c r="I832" s="17">
        <f t="shared" si="50"/>
        <v>0.5</v>
      </c>
      <c r="J832" s="48" t="str">
        <f t="shared" si="51"/>
        <v>entry17</v>
      </c>
      <c r="AA832" s="38">
        <v>45016</v>
      </c>
      <c r="AB832" s="12">
        <v>8.6299999999999901</v>
      </c>
      <c r="AC832" s="15">
        <v>44918</v>
      </c>
      <c r="AD832">
        <v>-2.0599999999999898</v>
      </c>
      <c r="AE832" s="15">
        <v>44935</v>
      </c>
      <c r="AF832">
        <v>8.73</v>
      </c>
      <c r="AG832" s="15">
        <v>44944</v>
      </c>
      <c r="AH832">
        <v>12.3333293799594</v>
      </c>
      <c r="AI832" s="15">
        <v>45034</v>
      </c>
      <c r="AJ832">
        <v>16.389975328034701</v>
      </c>
    </row>
    <row r="833" spans="1:36">
      <c r="A833" t="s">
        <v>34426</v>
      </c>
      <c r="B833">
        <v>10</v>
      </c>
      <c r="C833">
        <v>5</v>
      </c>
      <c r="D833">
        <v>-2.3600000000000199</v>
      </c>
      <c r="E833">
        <v>0.189999999999999</v>
      </c>
      <c r="F833">
        <v>-3.9300000000000201</v>
      </c>
      <c r="G833" s="12">
        <f t="shared" si="48"/>
        <v>-0.60050890585241923</v>
      </c>
      <c r="H833" s="12">
        <f t="shared" si="49"/>
        <v>4.8346055979643261E-2</v>
      </c>
      <c r="I833" s="17">
        <f t="shared" si="50"/>
        <v>0.5</v>
      </c>
      <c r="J833" s="48" t="str">
        <f t="shared" si="51"/>
        <v>entry17</v>
      </c>
      <c r="AA833" s="38">
        <v>45019</v>
      </c>
      <c r="AB833" s="12">
        <v>8.6299999999999901</v>
      </c>
      <c r="AC833" s="15">
        <v>44921</v>
      </c>
      <c r="AD833">
        <v>-2.0599999999999898</v>
      </c>
      <c r="AE833" s="15">
        <v>44936</v>
      </c>
      <c r="AF833">
        <v>8.73</v>
      </c>
      <c r="AG833" s="15">
        <v>44945</v>
      </c>
      <c r="AH833">
        <v>12.3333293799594</v>
      </c>
      <c r="AI833" s="15">
        <v>45035</v>
      </c>
      <c r="AJ833">
        <v>16.389975328034701</v>
      </c>
    </row>
    <row r="834" spans="1:36">
      <c r="A834" t="s">
        <v>34427</v>
      </c>
      <c r="B834">
        <v>10</v>
      </c>
      <c r="C834">
        <v>5</v>
      </c>
      <c r="D834">
        <v>-2.3600000000000199</v>
      </c>
      <c r="E834">
        <v>0.189999999999999</v>
      </c>
      <c r="F834">
        <v>-3.9300000000000201</v>
      </c>
      <c r="G834" s="12">
        <f t="shared" ref="G834:G897" si="52">D834/ABS(F834)</f>
        <v>-0.60050890585241923</v>
      </c>
      <c r="H834" s="12">
        <f t="shared" ref="H834:H897" si="53">E834/ABS(F834)</f>
        <v>4.8346055979643261E-2</v>
      </c>
      <c r="I834" s="17">
        <f t="shared" ref="I834:I897" si="54">C834/B834</f>
        <v>0.5</v>
      </c>
      <c r="J834" s="48" t="str">
        <f t="shared" ref="J834:J897" si="55">LEFT(A834,FIND("_",A834,6)-1)</f>
        <v>entry17</v>
      </c>
      <c r="AA834" s="38">
        <v>45020</v>
      </c>
      <c r="AB834" s="12">
        <v>8.6299999999999901</v>
      </c>
      <c r="AC834" s="15">
        <v>44922</v>
      </c>
      <c r="AD834">
        <v>-2.0599999999999898</v>
      </c>
      <c r="AE834" s="15">
        <v>44937</v>
      </c>
      <c r="AF834">
        <v>8.73</v>
      </c>
      <c r="AG834" s="15">
        <v>44946</v>
      </c>
      <c r="AH834">
        <v>12.3333293799594</v>
      </c>
      <c r="AI834" s="15">
        <v>45036</v>
      </c>
      <c r="AJ834">
        <v>16.389975328034701</v>
      </c>
    </row>
    <row r="835" spans="1:36">
      <c r="A835" t="s">
        <v>34428</v>
      </c>
      <c r="B835">
        <v>10</v>
      </c>
      <c r="C835">
        <v>5</v>
      </c>
      <c r="D835">
        <v>-2.3600000000000199</v>
      </c>
      <c r="E835">
        <v>0.189999999999999</v>
      </c>
      <c r="F835">
        <v>-3.9300000000000201</v>
      </c>
      <c r="G835" s="12">
        <f t="shared" si="52"/>
        <v>-0.60050890585241923</v>
      </c>
      <c r="H835" s="12">
        <f t="shared" si="53"/>
        <v>4.8346055979643261E-2</v>
      </c>
      <c r="I835" s="17">
        <f t="shared" si="54"/>
        <v>0.5</v>
      </c>
      <c r="J835" s="48" t="str">
        <f t="shared" si="55"/>
        <v>entry17</v>
      </c>
      <c r="AA835" s="38">
        <v>45021</v>
      </c>
      <c r="AB835" s="12">
        <v>8.6299999999999901</v>
      </c>
      <c r="AC835" s="15">
        <v>44923</v>
      </c>
      <c r="AD835">
        <v>-2.0599999999999898</v>
      </c>
      <c r="AE835" s="15">
        <v>44938</v>
      </c>
      <c r="AF835">
        <v>8.73</v>
      </c>
      <c r="AG835" s="15">
        <v>44951</v>
      </c>
      <c r="AH835">
        <v>12.3333293799594</v>
      </c>
      <c r="AI835" s="15">
        <v>45037</v>
      </c>
      <c r="AJ835">
        <v>16.389975328034701</v>
      </c>
    </row>
    <row r="836" spans="1:36">
      <c r="A836" t="s">
        <v>34429</v>
      </c>
      <c r="B836">
        <v>10</v>
      </c>
      <c r="C836">
        <v>5</v>
      </c>
      <c r="D836">
        <v>-2.3600000000000199</v>
      </c>
      <c r="E836">
        <v>0.189999999999999</v>
      </c>
      <c r="F836">
        <v>-3.9300000000000201</v>
      </c>
      <c r="G836" s="12">
        <f t="shared" si="52"/>
        <v>-0.60050890585241923</v>
      </c>
      <c r="H836" s="12">
        <f t="shared" si="53"/>
        <v>4.8346055979643261E-2</v>
      </c>
      <c r="I836" s="17">
        <f t="shared" si="54"/>
        <v>0.5</v>
      </c>
      <c r="J836" s="48" t="str">
        <f t="shared" si="55"/>
        <v>entry17</v>
      </c>
      <c r="AA836" s="38">
        <v>45022</v>
      </c>
      <c r="AB836" s="12">
        <v>8.6299999999999901</v>
      </c>
      <c r="AC836" s="15">
        <v>44924</v>
      </c>
      <c r="AD836">
        <v>-2.0599999999999898</v>
      </c>
      <c r="AE836" s="15">
        <v>44939</v>
      </c>
      <c r="AF836">
        <v>8.73</v>
      </c>
      <c r="AG836" s="15">
        <v>44952</v>
      </c>
      <c r="AH836">
        <v>12.3333293799594</v>
      </c>
      <c r="AI836" s="15">
        <v>45040</v>
      </c>
      <c r="AJ836">
        <v>16.389975328034701</v>
      </c>
    </row>
    <row r="837" spans="1:36">
      <c r="A837" t="s">
        <v>34430</v>
      </c>
      <c r="B837">
        <v>10</v>
      </c>
      <c r="C837">
        <v>5</v>
      </c>
      <c r="D837">
        <v>-2.3600000000000199</v>
      </c>
      <c r="E837">
        <v>0.189999999999999</v>
      </c>
      <c r="F837">
        <v>-3.9300000000000201</v>
      </c>
      <c r="G837" s="12">
        <f t="shared" si="52"/>
        <v>-0.60050890585241923</v>
      </c>
      <c r="H837" s="12">
        <f t="shared" si="53"/>
        <v>4.8346055979643261E-2</v>
      </c>
      <c r="I837" s="17">
        <f t="shared" si="54"/>
        <v>0.5</v>
      </c>
      <c r="J837" s="48" t="str">
        <f t="shared" si="55"/>
        <v>entry17</v>
      </c>
      <c r="AA837" s="38">
        <v>45029</v>
      </c>
      <c r="AB837" s="12">
        <v>8.6299999999999901</v>
      </c>
      <c r="AC837" s="15">
        <v>44928</v>
      </c>
      <c r="AD837">
        <v>-2.0599999999999898</v>
      </c>
      <c r="AE837" s="15">
        <v>44942</v>
      </c>
      <c r="AF837">
        <v>8.73</v>
      </c>
      <c r="AG837" s="15">
        <v>44980</v>
      </c>
      <c r="AH837">
        <v>12.3333293799594</v>
      </c>
      <c r="AI837" s="15">
        <v>45041</v>
      </c>
      <c r="AJ837">
        <v>16.389975328034701</v>
      </c>
    </row>
    <row r="838" spans="1:36">
      <c r="A838" t="s">
        <v>34435</v>
      </c>
      <c r="B838">
        <v>10</v>
      </c>
      <c r="C838">
        <v>5</v>
      </c>
      <c r="D838">
        <v>-2.5900000000000198</v>
      </c>
      <c r="E838">
        <v>0.189999999999999</v>
      </c>
      <c r="F838">
        <v>-4.1600000000000197</v>
      </c>
      <c r="G838" s="12">
        <f t="shared" si="52"/>
        <v>-0.62259615384615563</v>
      </c>
      <c r="H838" s="12">
        <f t="shared" si="53"/>
        <v>4.5673076923076469E-2</v>
      </c>
      <c r="I838" s="17">
        <f t="shared" si="54"/>
        <v>0.5</v>
      </c>
      <c r="J838" s="48" t="str">
        <f t="shared" si="55"/>
        <v>entry17</v>
      </c>
      <c r="AA838" s="38">
        <v>45030</v>
      </c>
      <c r="AB838" s="12">
        <v>8.6299999999999901</v>
      </c>
      <c r="AC838" s="15">
        <v>44929</v>
      </c>
      <c r="AD838">
        <v>-2.0599999999999898</v>
      </c>
      <c r="AE838" s="15">
        <v>44943</v>
      </c>
      <c r="AF838">
        <v>8.73</v>
      </c>
      <c r="AG838" s="15">
        <v>44981</v>
      </c>
      <c r="AH838">
        <v>12.3333293799594</v>
      </c>
      <c r="AI838" s="15">
        <v>45042</v>
      </c>
      <c r="AJ838">
        <v>16.389975328034701</v>
      </c>
    </row>
    <row r="839" spans="1:36">
      <c r="A839" t="s">
        <v>34436</v>
      </c>
      <c r="B839">
        <v>10</v>
      </c>
      <c r="C839">
        <v>5</v>
      </c>
      <c r="D839">
        <v>-2.5900000000000198</v>
      </c>
      <c r="E839">
        <v>0.189999999999999</v>
      </c>
      <c r="F839">
        <v>-4.1600000000000197</v>
      </c>
      <c r="G839" s="12">
        <f t="shared" si="52"/>
        <v>-0.62259615384615563</v>
      </c>
      <c r="H839" s="12">
        <f t="shared" si="53"/>
        <v>4.5673076923076469E-2</v>
      </c>
      <c r="I839" s="17">
        <f t="shared" si="54"/>
        <v>0.5</v>
      </c>
      <c r="J839" s="48" t="str">
        <f t="shared" si="55"/>
        <v>entry17</v>
      </c>
      <c r="AA839" s="38">
        <v>45033</v>
      </c>
      <c r="AB839" s="12">
        <v>8.6299999999999901</v>
      </c>
      <c r="AC839" s="15">
        <v>44930</v>
      </c>
      <c r="AD839">
        <v>-2.0599999999999898</v>
      </c>
      <c r="AE839" s="15">
        <v>44944</v>
      </c>
      <c r="AF839">
        <v>8.73</v>
      </c>
      <c r="AG839" s="15">
        <v>44984</v>
      </c>
      <c r="AH839">
        <v>12.3333293799594</v>
      </c>
      <c r="AI839" s="15">
        <v>45043</v>
      </c>
      <c r="AJ839">
        <v>16.389975328034701</v>
      </c>
    </row>
    <row r="840" spans="1:36">
      <c r="A840" t="s">
        <v>34437</v>
      </c>
      <c r="B840">
        <v>10</v>
      </c>
      <c r="C840">
        <v>5</v>
      </c>
      <c r="D840">
        <v>-2.5900000000000198</v>
      </c>
      <c r="E840">
        <v>0.189999999999999</v>
      </c>
      <c r="F840">
        <v>-4.1600000000000197</v>
      </c>
      <c r="G840" s="12">
        <f t="shared" si="52"/>
        <v>-0.62259615384615563</v>
      </c>
      <c r="H840" s="12">
        <f t="shared" si="53"/>
        <v>4.5673076923076469E-2</v>
      </c>
      <c r="I840" s="17">
        <f t="shared" si="54"/>
        <v>0.5</v>
      </c>
      <c r="J840" s="48" t="str">
        <f t="shared" si="55"/>
        <v>entry17</v>
      </c>
      <c r="AA840" s="38">
        <v>45034</v>
      </c>
      <c r="AB840" s="12">
        <v>8.6299999999999901</v>
      </c>
      <c r="AC840" s="15">
        <v>44931</v>
      </c>
      <c r="AD840">
        <v>-2.0599999999999898</v>
      </c>
      <c r="AE840" s="15">
        <v>44945</v>
      </c>
      <c r="AF840">
        <v>8.73</v>
      </c>
      <c r="AG840" s="15">
        <v>44985</v>
      </c>
      <c r="AH840">
        <v>12.3333293799594</v>
      </c>
      <c r="AI840" s="15">
        <v>45044</v>
      </c>
      <c r="AJ840">
        <v>16.2699753280347</v>
      </c>
    </row>
    <row r="841" spans="1:36">
      <c r="A841" t="s">
        <v>34438</v>
      </c>
      <c r="B841">
        <v>10</v>
      </c>
      <c r="C841">
        <v>5</v>
      </c>
      <c r="D841">
        <v>-2.5900000000000198</v>
      </c>
      <c r="E841">
        <v>0.189999999999999</v>
      </c>
      <c r="F841">
        <v>-4.1600000000000197</v>
      </c>
      <c r="G841" s="12">
        <f t="shared" si="52"/>
        <v>-0.62259615384615563</v>
      </c>
      <c r="H841" s="12">
        <f t="shared" si="53"/>
        <v>4.5673076923076469E-2</v>
      </c>
      <c r="I841" s="17">
        <f t="shared" si="54"/>
        <v>0.5</v>
      </c>
      <c r="J841" s="48" t="str">
        <f t="shared" si="55"/>
        <v>entry17</v>
      </c>
      <c r="AA841" s="38">
        <v>45035</v>
      </c>
      <c r="AB841" s="12">
        <v>8.6299999999999901</v>
      </c>
      <c r="AC841" s="15">
        <v>44935</v>
      </c>
      <c r="AD841">
        <v>-2.0599999999999898</v>
      </c>
      <c r="AE841" s="15">
        <v>44946</v>
      </c>
      <c r="AF841">
        <v>8.73</v>
      </c>
      <c r="AG841" s="15">
        <v>44987</v>
      </c>
      <c r="AH841">
        <v>12.3333293799594</v>
      </c>
      <c r="AI841" s="15">
        <v>45048</v>
      </c>
      <c r="AJ841">
        <v>16.159975328034701</v>
      </c>
    </row>
    <row r="842" spans="1:36">
      <c r="A842" t="s">
        <v>34439</v>
      </c>
      <c r="B842">
        <v>10</v>
      </c>
      <c r="C842">
        <v>5</v>
      </c>
      <c r="D842">
        <v>-2.5900000000000198</v>
      </c>
      <c r="E842">
        <v>0.189999999999999</v>
      </c>
      <c r="F842">
        <v>-4.1600000000000197</v>
      </c>
      <c r="G842" s="12">
        <f t="shared" si="52"/>
        <v>-0.62259615384615563</v>
      </c>
      <c r="H842" s="12">
        <f t="shared" si="53"/>
        <v>4.5673076923076469E-2</v>
      </c>
      <c r="I842" s="17">
        <f t="shared" si="54"/>
        <v>0.5</v>
      </c>
      <c r="J842" s="48" t="str">
        <f t="shared" si="55"/>
        <v>entry17</v>
      </c>
      <c r="AA842" s="38">
        <v>45036</v>
      </c>
      <c r="AB842" s="12">
        <v>8.6299999999999901</v>
      </c>
      <c r="AC842" s="15">
        <v>44936</v>
      </c>
      <c r="AD842">
        <v>-2.0699999999999901</v>
      </c>
      <c r="AE842" s="15">
        <v>44951</v>
      </c>
      <c r="AF842">
        <v>8.73</v>
      </c>
      <c r="AG842" s="15">
        <v>44994</v>
      </c>
      <c r="AH842">
        <v>12.3333293799594</v>
      </c>
      <c r="AI842" s="15">
        <v>45049</v>
      </c>
      <c r="AJ842">
        <v>16.0599753280347</v>
      </c>
    </row>
    <row r="843" spans="1:36">
      <c r="A843" t="s">
        <v>34440</v>
      </c>
      <c r="B843">
        <v>10</v>
      </c>
      <c r="C843">
        <v>5</v>
      </c>
      <c r="D843">
        <v>-2.5900000000000198</v>
      </c>
      <c r="E843">
        <v>0.189999999999999</v>
      </c>
      <c r="F843">
        <v>-4.1600000000000197</v>
      </c>
      <c r="G843" s="12">
        <f t="shared" si="52"/>
        <v>-0.62259615384615563</v>
      </c>
      <c r="H843" s="12">
        <f t="shared" si="53"/>
        <v>4.5673076923076469E-2</v>
      </c>
      <c r="I843" s="17">
        <f t="shared" si="54"/>
        <v>0.5</v>
      </c>
      <c r="J843" s="48" t="str">
        <f t="shared" si="55"/>
        <v>entry17</v>
      </c>
      <c r="AA843" s="38">
        <v>45037</v>
      </c>
      <c r="AB843" s="12">
        <v>8.6299999999999901</v>
      </c>
      <c r="AC843" s="15">
        <v>44937</v>
      </c>
      <c r="AD843">
        <v>-2.1399999999999899</v>
      </c>
      <c r="AE843" s="15">
        <v>44952</v>
      </c>
      <c r="AF843">
        <v>8.73</v>
      </c>
      <c r="AG843" s="15">
        <v>44995</v>
      </c>
      <c r="AH843">
        <v>12.3333293799594</v>
      </c>
      <c r="AI843" s="15">
        <v>45057</v>
      </c>
      <c r="AJ843">
        <v>16.0599753280347</v>
      </c>
    </row>
    <row r="844" spans="1:36">
      <c r="A844" t="s">
        <v>34441</v>
      </c>
      <c r="B844">
        <v>10</v>
      </c>
      <c r="C844">
        <v>5</v>
      </c>
      <c r="D844">
        <v>-2.5900000000000198</v>
      </c>
      <c r="E844">
        <v>0.189999999999999</v>
      </c>
      <c r="F844">
        <v>-4.1600000000000197</v>
      </c>
      <c r="G844" s="12">
        <f t="shared" si="52"/>
        <v>-0.62259615384615563</v>
      </c>
      <c r="H844" s="12">
        <f t="shared" si="53"/>
        <v>4.5673076923076469E-2</v>
      </c>
      <c r="I844" s="17">
        <f t="shared" si="54"/>
        <v>0.5</v>
      </c>
      <c r="J844" s="48" t="str">
        <f t="shared" si="55"/>
        <v>entry17</v>
      </c>
      <c r="AA844" s="38">
        <v>45040</v>
      </c>
      <c r="AB844" s="12">
        <v>8.6299999999999901</v>
      </c>
      <c r="AC844" s="15">
        <v>44938</v>
      </c>
      <c r="AD844">
        <v>-2.1399999999999899</v>
      </c>
      <c r="AE844" s="15">
        <v>44980</v>
      </c>
      <c r="AF844">
        <v>8.73</v>
      </c>
      <c r="AG844" s="15">
        <v>44998</v>
      </c>
      <c r="AH844">
        <v>12.3333293799594</v>
      </c>
      <c r="AI844" s="15">
        <v>45058</v>
      </c>
      <c r="AJ844">
        <v>16.0599753280347</v>
      </c>
    </row>
    <row r="845" spans="1:36">
      <c r="A845" t="s">
        <v>34442</v>
      </c>
      <c r="B845">
        <v>10</v>
      </c>
      <c r="C845">
        <v>5</v>
      </c>
      <c r="D845">
        <v>-2.5900000000000198</v>
      </c>
      <c r="E845">
        <v>0.189999999999999</v>
      </c>
      <c r="F845">
        <v>-4.1600000000000197</v>
      </c>
      <c r="G845" s="12">
        <f t="shared" si="52"/>
        <v>-0.62259615384615563</v>
      </c>
      <c r="H845" s="12">
        <f t="shared" si="53"/>
        <v>4.5673076923076469E-2</v>
      </c>
      <c r="I845" s="17">
        <f t="shared" si="54"/>
        <v>0.5</v>
      </c>
      <c r="J845" s="48" t="str">
        <f t="shared" si="55"/>
        <v>entry17</v>
      </c>
      <c r="AA845" s="38">
        <v>45041</v>
      </c>
      <c r="AB845" s="12">
        <v>8.6299999999999901</v>
      </c>
      <c r="AC845" s="15">
        <v>44939</v>
      </c>
      <c r="AD845">
        <v>-2.1399999999999899</v>
      </c>
      <c r="AE845" s="15">
        <v>44981</v>
      </c>
      <c r="AF845">
        <v>8.73</v>
      </c>
      <c r="AG845" s="15">
        <v>44999</v>
      </c>
      <c r="AH845">
        <v>12.3333293799594</v>
      </c>
      <c r="AI845" s="15">
        <v>45061</v>
      </c>
      <c r="AJ845">
        <v>16.0599753280347</v>
      </c>
    </row>
    <row r="846" spans="1:36">
      <c r="A846" t="s">
        <v>34443</v>
      </c>
      <c r="B846">
        <v>10</v>
      </c>
      <c r="C846">
        <v>5</v>
      </c>
      <c r="D846">
        <v>-2.5900000000000198</v>
      </c>
      <c r="E846">
        <v>0.189999999999999</v>
      </c>
      <c r="F846">
        <v>-4.1600000000000197</v>
      </c>
      <c r="G846" s="12">
        <f t="shared" si="52"/>
        <v>-0.62259615384615563</v>
      </c>
      <c r="H846" s="12">
        <f t="shared" si="53"/>
        <v>4.5673076923076469E-2</v>
      </c>
      <c r="I846" s="17">
        <f t="shared" si="54"/>
        <v>0.5</v>
      </c>
      <c r="J846" s="48" t="str">
        <f t="shared" si="55"/>
        <v>entry17</v>
      </c>
      <c r="AA846" s="38">
        <v>45042</v>
      </c>
      <c r="AB846" s="12">
        <v>8.6299999999999901</v>
      </c>
      <c r="AC846" s="15">
        <v>44942</v>
      </c>
      <c r="AD846">
        <v>-2.1399999999999899</v>
      </c>
      <c r="AE846" s="15">
        <v>44984</v>
      </c>
      <c r="AF846">
        <v>8.73</v>
      </c>
      <c r="AG846" s="15">
        <v>45000</v>
      </c>
      <c r="AH846">
        <v>12.3333293799594</v>
      </c>
      <c r="AI846" s="15">
        <v>45062</v>
      </c>
      <c r="AJ846">
        <v>16.0599753280347</v>
      </c>
    </row>
    <row r="847" spans="1:36">
      <c r="A847" t="s">
        <v>34476</v>
      </c>
      <c r="B847">
        <v>10</v>
      </c>
      <c r="C847">
        <v>4</v>
      </c>
      <c r="D847">
        <v>-4.1300000000000203</v>
      </c>
      <c r="E847">
        <v>0.189999999999999</v>
      </c>
      <c r="F847">
        <v>-4.3200000000000198</v>
      </c>
      <c r="G847" s="12">
        <f t="shared" si="52"/>
        <v>-0.95601851851851882</v>
      </c>
      <c r="H847" s="12">
        <f t="shared" si="53"/>
        <v>4.3981481481481052E-2</v>
      </c>
      <c r="I847" s="17">
        <f t="shared" si="54"/>
        <v>0.4</v>
      </c>
      <c r="J847" s="48" t="str">
        <f t="shared" si="55"/>
        <v>entry17</v>
      </c>
      <c r="AA847" s="38">
        <v>45043</v>
      </c>
      <c r="AB847" s="12">
        <v>8.6299999999999901</v>
      </c>
      <c r="AC847" s="15">
        <v>44943</v>
      </c>
      <c r="AD847">
        <v>-2.1399999999999899</v>
      </c>
      <c r="AE847" s="15">
        <v>44985</v>
      </c>
      <c r="AF847">
        <v>8.73</v>
      </c>
      <c r="AG847" s="15">
        <v>45001</v>
      </c>
      <c r="AH847">
        <v>12.3333293799594</v>
      </c>
      <c r="AI847" s="15">
        <v>45063</v>
      </c>
      <c r="AJ847">
        <v>16.0599753280347</v>
      </c>
    </row>
    <row r="848" spans="1:36">
      <c r="A848" t="s">
        <v>34477</v>
      </c>
      <c r="B848">
        <v>10</v>
      </c>
      <c r="C848">
        <v>4</v>
      </c>
      <c r="D848">
        <v>-4.1300000000000203</v>
      </c>
      <c r="E848">
        <v>0.189999999999999</v>
      </c>
      <c r="F848">
        <v>-4.3200000000000198</v>
      </c>
      <c r="G848" s="12">
        <f t="shared" si="52"/>
        <v>-0.95601851851851882</v>
      </c>
      <c r="H848" s="12">
        <f t="shared" si="53"/>
        <v>4.3981481481481052E-2</v>
      </c>
      <c r="I848" s="17">
        <f t="shared" si="54"/>
        <v>0.4</v>
      </c>
      <c r="J848" s="48" t="str">
        <f t="shared" si="55"/>
        <v>entry17</v>
      </c>
      <c r="AA848" s="38">
        <v>45044</v>
      </c>
      <c r="AB848" s="12">
        <v>8.6299999999999901</v>
      </c>
      <c r="AC848" s="15">
        <v>44944</v>
      </c>
      <c r="AD848">
        <v>-2.1399999999999899</v>
      </c>
      <c r="AE848" s="15">
        <v>44987</v>
      </c>
      <c r="AF848">
        <v>8.73</v>
      </c>
      <c r="AG848" s="15">
        <v>45002</v>
      </c>
      <c r="AH848">
        <v>12.3333293799594</v>
      </c>
      <c r="AI848" s="15">
        <v>45064</v>
      </c>
      <c r="AJ848">
        <v>16.0599753280347</v>
      </c>
    </row>
    <row r="849" spans="1:36">
      <c r="A849" t="s">
        <v>34478</v>
      </c>
      <c r="B849">
        <v>10</v>
      </c>
      <c r="C849">
        <v>4</v>
      </c>
      <c r="D849">
        <v>-4.3600000000000199</v>
      </c>
      <c r="E849">
        <v>0.189999999999999</v>
      </c>
      <c r="F849">
        <v>-4.5500000000000203</v>
      </c>
      <c r="G849" s="12">
        <f t="shared" si="52"/>
        <v>-0.95824175824175839</v>
      </c>
      <c r="H849" s="12">
        <f t="shared" si="53"/>
        <v>4.1758241758241353E-2</v>
      </c>
      <c r="I849" s="17">
        <f t="shared" si="54"/>
        <v>0.4</v>
      </c>
      <c r="J849" s="48" t="str">
        <f t="shared" si="55"/>
        <v>entry17</v>
      </c>
      <c r="AA849" s="38">
        <v>45048</v>
      </c>
      <c r="AB849" s="12">
        <v>8.6299999999999901</v>
      </c>
      <c r="AC849" s="15">
        <v>44945</v>
      </c>
      <c r="AD849">
        <v>-2.1399999999999899</v>
      </c>
      <c r="AE849" s="15">
        <v>44994</v>
      </c>
      <c r="AF849">
        <v>8.73</v>
      </c>
      <c r="AG849" s="15">
        <v>45005</v>
      </c>
      <c r="AH849">
        <v>12.293329379959401</v>
      </c>
      <c r="AI849" s="15">
        <v>45065</v>
      </c>
      <c r="AJ849">
        <v>16.0599753280347</v>
      </c>
    </row>
    <row r="850" spans="1:36">
      <c r="A850" t="s">
        <v>34479</v>
      </c>
      <c r="B850">
        <v>10</v>
      </c>
      <c r="C850">
        <v>4</v>
      </c>
      <c r="D850">
        <v>-4.3600000000000199</v>
      </c>
      <c r="E850">
        <v>0.189999999999999</v>
      </c>
      <c r="F850">
        <v>-4.5500000000000203</v>
      </c>
      <c r="G850" s="12">
        <f t="shared" si="52"/>
        <v>-0.95824175824175839</v>
      </c>
      <c r="H850" s="12">
        <f t="shared" si="53"/>
        <v>4.1758241758241353E-2</v>
      </c>
      <c r="I850" s="17">
        <f t="shared" si="54"/>
        <v>0.4</v>
      </c>
      <c r="J850" s="48" t="str">
        <f t="shared" si="55"/>
        <v>entry17</v>
      </c>
      <c r="AA850" s="38">
        <v>45049</v>
      </c>
      <c r="AB850" s="12">
        <v>8.6299999999999901</v>
      </c>
      <c r="AC850" s="15">
        <v>44946</v>
      </c>
      <c r="AD850">
        <v>-2.1399999999999899</v>
      </c>
      <c r="AE850" s="15">
        <v>44995</v>
      </c>
      <c r="AF850">
        <v>8.73</v>
      </c>
      <c r="AG850" s="15">
        <v>45006</v>
      </c>
      <c r="AH850">
        <v>12.283329379959399</v>
      </c>
      <c r="AI850" s="15">
        <v>45068</v>
      </c>
      <c r="AJ850">
        <v>16.0599753280347</v>
      </c>
    </row>
    <row r="851" spans="1:36">
      <c r="A851" t="s">
        <v>34480</v>
      </c>
      <c r="B851">
        <v>10</v>
      </c>
      <c r="C851">
        <v>4</v>
      </c>
      <c r="D851">
        <v>-4.3600000000000199</v>
      </c>
      <c r="E851">
        <v>0.189999999999999</v>
      </c>
      <c r="F851">
        <v>-4.5500000000000203</v>
      </c>
      <c r="G851" s="12">
        <f t="shared" si="52"/>
        <v>-0.95824175824175839</v>
      </c>
      <c r="H851" s="12">
        <f t="shared" si="53"/>
        <v>4.1758241758241353E-2</v>
      </c>
      <c r="I851" s="17">
        <f t="shared" si="54"/>
        <v>0.4</v>
      </c>
      <c r="J851" s="48" t="str">
        <f t="shared" si="55"/>
        <v>entry17</v>
      </c>
      <c r="AA851" s="38">
        <v>45050</v>
      </c>
      <c r="AB851" s="12">
        <v>8.6299999999999901</v>
      </c>
      <c r="AC851" s="15">
        <v>44951</v>
      </c>
      <c r="AD851">
        <v>-2.1399999999999899</v>
      </c>
      <c r="AE851" s="15">
        <v>44998</v>
      </c>
      <c r="AF851">
        <v>8.73</v>
      </c>
      <c r="AG851" s="15">
        <v>45007</v>
      </c>
      <c r="AH851">
        <v>12.0933293799594</v>
      </c>
      <c r="AI851" s="15">
        <v>45069</v>
      </c>
      <c r="AJ851">
        <v>16.0599753280347</v>
      </c>
    </row>
    <row r="852" spans="1:36">
      <c r="A852" t="s">
        <v>34371</v>
      </c>
      <c r="B852">
        <v>10</v>
      </c>
      <c r="C852">
        <v>5</v>
      </c>
      <c r="D852">
        <v>-0.88755163221714195</v>
      </c>
      <c r="E852">
        <v>0</v>
      </c>
      <c r="F852">
        <v>-2.3175516322171399</v>
      </c>
      <c r="G852" s="12">
        <f t="shared" si="52"/>
        <v>-0.38296951829636044</v>
      </c>
      <c r="H852" s="12">
        <f t="shared" si="53"/>
        <v>0</v>
      </c>
      <c r="I852" s="17">
        <f t="shared" si="54"/>
        <v>0.5</v>
      </c>
      <c r="J852" s="48" t="str">
        <f t="shared" si="55"/>
        <v>entry17</v>
      </c>
      <c r="AA852" s="38">
        <v>45057</v>
      </c>
      <c r="AB852" s="12">
        <v>8.6299999999999901</v>
      </c>
      <c r="AC852" s="15">
        <v>44952</v>
      </c>
      <c r="AD852">
        <v>-2.1399999999999899</v>
      </c>
      <c r="AE852" s="15">
        <v>44999</v>
      </c>
      <c r="AF852">
        <v>8.73</v>
      </c>
      <c r="AG852" s="15">
        <v>45008</v>
      </c>
      <c r="AH852">
        <v>12.0933293799594</v>
      </c>
      <c r="AI852" s="15">
        <v>45070</v>
      </c>
      <c r="AJ852">
        <v>16.0599753280347</v>
      </c>
    </row>
    <row r="853" spans="1:36">
      <c r="A853" t="s">
        <v>34372</v>
      </c>
      <c r="B853">
        <v>10</v>
      </c>
      <c r="C853">
        <v>5</v>
      </c>
      <c r="D853">
        <v>-0.88755163221714195</v>
      </c>
      <c r="E853">
        <v>0</v>
      </c>
      <c r="F853">
        <v>-2.3175516322171399</v>
      </c>
      <c r="G853" s="12">
        <f t="shared" si="52"/>
        <v>-0.38296951829636044</v>
      </c>
      <c r="H853" s="12">
        <f t="shared" si="53"/>
        <v>0</v>
      </c>
      <c r="I853" s="17">
        <f t="shared" si="54"/>
        <v>0.5</v>
      </c>
      <c r="J853" s="48" t="str">
        <f t="shared" si="55"/>
        <v>entry17</v>
      </c>
      <c r="AA853" s="38">
        <v>45058</v>
      </c>
      <c r="AB853" s="12">
        <v>8.6299999999999901</v>
      </c>
      <c r="AC853" s="15">
        <v>44980</v>
      </c>
      <c r="AD853">
        <v>-2.1399999999999899</v>
      </c>
      <c r="AE853" s="15">
        <v>45000</v>
      </c>
      <c r="AF853">
        <v>8.73</v>
      </c>
      <c r="AG853" s="15">
        <v>45009</v>
      </c>
      <c r="AH853">
        <v>12.0933293799594</v>
      </c>
      <c r="AI853" s="15">
        <v>45071</v>
      </c>
      <c r="AJ853">
        <v>16.0599753280347</v>
      </c>
    </row>
    <row r="854" spans="1:36">
      <c r="A854" t="s">
        <v>34373</v>
      </c>
      <c r="B854">
        <v>10</v>
      </c>
      <c r="C854">
        <v>5</v>
      </c>
      <c r="D854">
        <v>-0.88755163221714195</v>
      </c>
      <c r="E854">
        <v>0</v>
      </c>
      <c r="F854">
        <v>-2.3175516322171399</v>
      </c>
      <c r="G854" s="12">
        <f t="shared" si="52"/>
        <v>-0.38296951829636044</v>
      </c>
      <c r="H854" s="12">
        <f t="shared" si="53"/>
        <v>0</v>
      </c>
      <c r="I854" s="17">
        <f t="shared" si="54"/>
        <v>0.5</v>
      </c>
      <c r="J854" s="48" t="str">
        <f t="shared" si="55"/>
        <v>entry17</v>
      </c>
      <c r="AA854" s="38">
        <v>45061</v>
      </c>
      <c r="AB854" s="12">
        <v>8.6299999999999901</v>
      </c>
      <c r="AC854" s="15">
        <v>44981</v>
      </c>
      <c r="AD854">
        <v>-2.1399999999999899</v>
      </c>
      <c r="AE854" s="15">
        <v>45001</v>
      </c>
      <c r="AF854">
        <v>8.73</v>
      </c>
      <c r="AG854" s="15">
        <v>45012</v>
      </c>
      <c r="AH854">
        <v>12.0933293799594</v>
      </c>
      <c r="AI854" s="15">
        <v>45072</v>
      </c>
      <c r="AJ854">
        <v>16.0599753280347</v>
      </c>
    </row>
    <row r="855" spans="1:36">
      <c r="A855" t="s">
        <v>34374</v>
      </c>
      <c r="B855">
        <v>10</v>
      </c>
      <c r="C855">
        <v>5</v>
      </c>
      <c r="D855">
        <v>-0.88755163221714195</v>
      </c>
      <c r="E855">
        <v>0</v>
      </c>
      <c r="F855">
        <v>-2.3175516322171399</v>
      </c>
      <c r="G855" s="12">
        <f t="shared" si="52"/>
        <v>-0.38296951829636044</v>
      </c>
      <c r="H855" s="12">
        <f t="shared" si="53"/>
        <v>0</v>
      </c>
      <c r="I855" s="17">
        <f t="shared" si="54"/>
        <v>0.5</v>
      </c>
      <c r="J855" s="48" t="str">
        <f t="shared" si="55"/>
        <v>entry17</v>
      </c>
      <c r="AA855" s="38">
        <v>45062</v>
      </c>
      <c r="AB855" s="12">
        <v>8.6299999999999901</v>
      </c>
      <c r="AC855" s="15">
        <v>44984</v>
      </c>
      <c r="AD855">
        <v>-2.1399999999999899</v>
      </c>
      <c r="AE855" s="15">
        <v>45002</v>
      </c>
      <c r="AF855">
        <v>8.73</v>
      </c>
      <c r="AG855" s="15">
        <v>45013</v>
      </c>
      <c r="AH855">
        <v>12.0933293799594</v>
      </c>
      <c r="AI855" s="15">
        <v>45076</v>
      </c>
      <c r="AJ855">
        <v>16.0599753280347</v>
      </c>
    </row>
    <row r="856" spans="1:36">
      <c r="A856" t="s">
        <v>34375</v>
      </c>
      <c r="B856">
        <v>10</v>
      </c>
      <c r="C856">
        <v>4</v>
      </c>
      <c r="D856">
        <v>-1.1200000000000001</v>
      </c>
      <c r="E856">
        <v>0</v>
      </c>
      <c r="F856">
        <v>-2.85</v>
      </c>
      <c r="G856" s="12">
        <f t="shared" si="52"/>
        <v>-0.39298245614035088</v>
      </c>
      <c r="H856" s="12">
        <f t="shared" si="53"/>
        <v>0</v>
      </c>
      <c r="I856" s="17">
        <f t="shared" si="54"/>
        <v>0.4</v>
      </c>
      <c r="J856" s="48" t="str">
        <f t="shared" si="55"/>
        <v>entry17</v>
      </c>
      <c r="AA856" s="38">
        <v>45063</v>
      </c>
      <c r="AB856" s="12">
        <v>8.6299999999999901</v>
      </c>
      <c r="AC856" s="15">
        <v>44985</v>
      </c>
      <c r="AD856">
        <v>-2.1399999999999899</v>
      </c>
      <c r="AE856" s="15">
        <v>45005</v>
      </c>
      <c r="AF856">
        <v>8.73</v>
      </c>
      <c r="AG856" s="15">
        <v>45014</v>
      </c>
      <c r="AH856">
        <v>12.0933293799594</v>
      </c>
      <c r="AI856" s="15">
        <v>45077</v>
      </c>
      <c r="AJ856">
        <v>16.0599753280347</v>
      </c>
    </row>
    <row r="857" spans="1:36">
      <c r="A857" t="s">
        <v>34376</v>
      </c>
      <c r="B857">
        <v>10</v>
      </c>
      <c r="C857">
        <v>4</v>
      </c>
      <c r="D857">
        <v>-1.1200000000000001</v>
      </c>
      <c r="E857">
        <v>0</v>
      </c>
      <c r="F857">
        <v>-2.85</v>
      </c>
      <c r="G857" s="12">
        <f t="shared" si="52"/>
        <v>-0.39298245614035088</v>
      </c>
      <c r="H857" s="12">
        <f t="shared" si="53"/>
        <v>0</v>
      </c>
      <c r="I857" s="17">
        <f t="shared" si="54"/>
        <v>0.4</v>
      </c>
      <c r="J857" s="48" t="str">
        <f t="shared" si="55"/>
        <v>entry17</v>
      </c>
      <c r="AA857" s="38">
        <v>45064</v>
      </c>
      <c r="AB857" s="12">
        <v>8.6299999999999901</v>
      </c>
      <c r="AC857" s="15">
        <v>44987</v>
      </c>
      <c r="AD857">
        <v>-2.1399999999999899</v>
      </c>
      <c r="AE857" s="15">
        <v>45006</v>
      </c>
      <c r="AF857">
        <v>8.73</v>
      </c>
      <c r="AG857" s="15">
        <v>45015</v>
      </c>
      <c r="AH857">
        <v>12.0933293799594</v>
      </c>
      <c r="AI857" s="15">
        <v>45078</v>
      </c>
      <c r="AJ857">
        <v>16.0599753280347</v>
      </c>
    </row>
    <row r="858" spans="1:36">
      <c r="A858" t="s">
        <v>34377</v>
      </c>
      <c r="B858">
        <v>10</v>
      </c>
      <c r="C858">
        <v>4</v>
      </c>
      <c r="D858">
        <v>-1.1200000000000001</v>
      </c>
      <c r="E858">
        <v>0</v>
      </c>
      <c r="F858">
        <v>-2.85</v>
      </c>
      <c r="G858" s="12">
        <f t="shared" si="52"/>
        <v>-0.39298245614035088</v>
      </c>
      <c r="H858" s="12">
        <f t="shared" si="53"/>
        <v>0</v>
      </c>
      <c r="I858" s="17">
        <f t="shared" si="54"/>
        <v>0.4</v>
      </c>
      <c r="J858" s="48" t="str">
        <f t="shared" si="55"/>
        <v>entry17</v>
      </c>
      <c r="AA858" s="38">
        <v>45065</v>
      </c>
      <c r="AB858" s="12">
        <v>9.1599999999999895</v>
      </c>
      <c r="AC858" s="15">
        <v>44994</v>
      </c>
      <c r="AD858">
        <v>-2.1399999999999899</v>
      </c>
      <c r="AE858" s="15">
        <v>45007</v>
      </c>
      <c r="AF858">
        <v>8.73</v>
      </c>
      <c r="AG858" s="15">
        <v>45016</v>
      </c>
      <c r="AH858">
        <v>12.0933293799594</v>
      </c>
      <c r="AI858" s="15">
        <v>45085</v>
      </c>
      <c r="AJ858">
        <v>16.0599753280347</v>
      </c>
    </row>
    <row r="859" spans="1:36">
      <c r="A859" t="s">
        <v>34378</v>
      </c>
      <c r="B859">
        <v>10</v>
      </c>
      <c r="C859">
        <v>4</v>
      </c>
      <c r="D859">
        <v>-1.1200000000000001</v>
      </c>
      <c r="E859">
        <v>0</v>
      </c>
      <c r="F859">
        <v>-2.85</v>
      </c>
      <c r="G859" s="12">
        <f t="shared" si="52"/>
        <v>-0.39298245614035088</v>
      </c>
      <c r="H859" s="12">
        <f t="shared" si="53"/>
        <v>0</v>
      </c>
      <c r="I859" s="17">
        <f t="shared" si="54"/>
        <v>0.4</v>
      </c>
      <c r="J859" s="48" t="str">
        <f t="shared" si="55"/>
        <v>entry17</v>
      </c>
      <c r="AA859" s="38">
        <v>45068</v>
      </c>
      <c r="AB859" s="12">
        <v>9.8099999999999898</v>
      </c>
      <c r="AC859" s="15">
        <v>44995</v>
      </c>
      <c r="AD859">
        <v>-2.1399999999999899</v>
      </c>
      <c r="AE859" s="15">
        <v>45008</v>
      </c>
      <c r="AF859">
        <v>8.73</v>
      </c>
      <c r="AG859" s="15">
        <v>45019</v>
      </c>
      <c r="AH859">
        <v>12.0933293799594</v>
      </c>
      <c r="AI859" s="15">
        <v>45086</v>
      </c>
      <c r="AJ859">
        <v>16.0599753280347</v>
      </c>
    </row>
    <row r="860" spans="1:36">
      <c r="A860" t="s">
        <v>34379</v>
      </c>
      <c r="B860">
        <v>10</v>
      </c>
      <c r="C860">
        <v>4</v>
      </c>
      <c r="D860">
        <v>-1.1200000000000001</v>
      </c>
      <c r="E860">
        <v>0</v>
      </c>
      <c r="F860">
        <v>-2.85</v>
      </c>
      <c r="G860" s="12">
        <f t="shared" si="52"/>
        <v>-0.39298245614035088</v>
      </c>
      <c r="H860" s="12">
        <f t="shared" si="53"/>
        <v>0</v>
      </c>
      <c r="I860" s="17">
        <f t="shared" si="54"/>
        <v>0.4</v>
      </c>
      <c r="J860" s="48" t="str">
        <f t="shared" si="55"/>
        <v>entry17</v>
      </c>
      <c r="AA860" s="38">
        <v>45071</v>
      </c>
      <c r="AB860" s="12">
        <v>9.8099999999999898</v>
      </c>
      <c r="AC860" s="15">
        <v>44998</v>
      </c>
      <c r="AD860">
        <v>-2.1399999999999899</v>
      </c>
      <c r="AE860" s="15">
        <v>45009</v>
      </c>
      <c r="AF860">
        <v>8.73</v>
      </c>
      <c r="AG860" s="15">
        <v>45020</v>
      </c>
      <c r="AH860">
        <v>12.0933293799594</v>
      </c>
      <c r="AI860" s="15">
        <v>45089</v>
      </c>
      <c r="AJ860">
        <v>16.0599753280347</v>
      </c>
    </row>
    <row r="861" spans="1:36">
      <c r="A861" t="s">
        <v>34380</v>
      </c>
      <c r="B861">
        <v>10</v>
      </c>
      <c r="C861">
        <v>4</v>
      </c>
      <c r="D861">
        <v>-1.1200000000000001</v>
      </c>
      <c r="E861">
        <v>0</v>
      </c>
      <c r="F861">
        <v>-2.85</v>
      </c>
      <c r="G861" s="12">
        <f t="shared" si="52"/>
        <v>-0.39298245614035088</v>
      </c>
      <c r="H861" s="12">
        <f t="shared" si="53"/>
        <v>0</v>
      </c>
      <c r="I861" s="17">
        <f t="shared" si="54"/>
        <v>0.4</v>
      </c>
      <c r="J861" s="48" t="str">
        <f t="shared" si="55"/>
        <v>entry17</v>
      </c>
      <c r="AA861" s="38">
        <v>45072</v>
      </c>
      <c r="AB861" s="12">
        <v>9.8099999999999898</v>
      </c>
      <c r="AC861" s="15">
        <v>44999</v>
      </c>
      <c r="AD861">
        <v>-2.1399999999999899</v>
      </c>
      <c r="AE861" s="15">
        <v>45012</v>
      </c>
      <c r="AF861">
        <v>8.73</v>
      </c>
      <c r="AG861" s="15">
        <v>45021</v>
      </c>
      <c r="AH861">
        <v>12.0933293799594</v>
      </c>
      <c r="AI861" s="15">
        <v>45090</v>
      </c>
      <c r="AJ861">
        <v>16.0599753280347</v>
      </c>
    </row>
    <row r="862" spans="1:36">
      <c r="A862" t="s">
        <v>34381</v>
      </c>
      <c r="B862">
        <v>10</v>
      </c>
      <c r="C862">
        <v>4</v>
      </c>
      <c r="D862">
        <v>-1.1200000000000001</v>
      </c>
      <c r="E862">
        <v>0</v>
      </c>
      <c r="F862">
        <v>-2.85</v>
      </c>
      <c r="G862" s="12">
        <f t="shared" si="52"/>
        <v>-0.39298245614035088</v>
      </c>
      <c r="H862" s="12">
        <f t="shared" si="53"/>
        <v>0</v>
      </c>
      <c r="I862" s="17">
        <f t="shared" si="54"/>
        <v>0.4</v>
      </c>
      <c r="J862" s="48" t="str">
        <f t="shared" si="55"/>
        <v>entry17</v>
      </c>
      <c r="AA862" s="38">
        <v>45076</v>
      </c>
      <c r="AB862" s="12">
        <v>9.8099999999999898</v>
      </c>
      <c r="AC862" s="15">
        <v>45000</v>
      </c>
      <c r="AD862">
        <v>-2.1399999999999899</v>
      </c>
      <c r="AE862" s="15">
        <v>45013</v>
      </c>
      <c r="AF862">
        <v>8.73</v>
      </c>
      <c r="AG862" s="15">
        <v>45022</v>
      </c>
      <c r="AH862">
        <v>12.0933293799594</v>
      </c>
      <c r="AI862" s="15">
        <v>45091</v>
      </c>
      <c r="AJ862">
        <v>16.0599753280347</v>
      </c>
    </row>
    <row r="863" spans="1:36">
      <c r="A863" t="s">
        <v>34382</v>
      </c>
      <c r="B863">
        <v>10</v>
      </c>
      <c r="C863">
        <v>4</v>
      </c>
      <c r="D863">
        <v>-1.1200000000000001</v>
      </c>
      <c r="E863">
        <v>0</v>
      </c>
      <c r="F863">
        <v>-2.85</v>
      </c>
      <c r="G863" s="12">
        <f t="shared" si="52"/>
        <v>-0.39298245614035088</v>
      </c>
      <c r="H863" s="12">
        <f t="shared" si="53"/>
        <v>0</v>
      </c>
      <c r="I863" s="17">
        <f t="shared" si="54"/>
        <v>0.4</v>
      </c>
      <c r="J863" s="48" t="str">
        <f t="shared" si="55"/>
        <v>entry17</v>
      </c>
      <c r="AA863" s="38">
        <v>45077</v>
      </c>
      <c r="AB863" s="12">
        <v>9.8099999999999898</v>
      </c>
      <c r="AC863" s="15">
        <v>45001</v>
      </c>
      <c r="AD863">
        <v>-2.1399999999999899</v>
      </c>
      <c r="AE863" s="15">
        <v>45014</v>
      </c>
      <c r="AF863">
        <v>8.73</v>
      </c>
      <c r="AG863" s="15">
        <v>45029</v>
      </c>
      <c r="AH863">
        <v>12.0933293799594</v>
      </c>
      <c r="AI863" s="15">
        <v>45092</v>
      </c>
      <c r="AJ863">
        <v>16.0599753280347</v>
      </c>
    </row>
    <row r="864" spans="1:36">
      <c r="A864" t="s">
        <v>34383</v>
      </c>
      <c r="B864">
        <v>10</v>
      </c>
      <c r="C864">
        <v>4</v>
      </c>
      <c r="D864">
        <v>-1.1200000000000001</v>
      </c>
      <c r="E864">
        <v>0</v>
      </c>
      <c r="F864">
        <v>-2.85</v>
      </c>
      <c r="G864" s="12">
        <f t="shared" si="52"/>
        <v>-0.39298245614035088</v>
      </c>
      <c r="H864" s="12">
        <f t="shared" si="53"/>
        <v>0</v>
      </c>
      <c r="I864" s="17">
        <f t="shared" si="54"/>
        <v>0.4</v>
      </c>
      <c r="J864" s="48" t="str">
        <f t="shared" si="55"/>
        <v>entry17</v>
      </c>
      <c r="AA864" s="38">
        <v>45078</v>
      </c>
      <c r="AB864" s="12">
        <v>9.8099999999999898</v>
      </c>
      <c r="AC864" s="15">
        <v>45002</v>
      </c>
      <c r="AD864">
        <v>-2.1399999999999899</v>
      </c>
      <c r="AE864" s="15">
        <v>45015</v>
      </c>
      <c r="AF864">
        <v>8.73</v>
      </c>
      <c r="AG864" s="15">
        <v>45030</v>
      </c>
      <c r="AH864">
        <v>12.0933293799594</v>
      </c>
      <c r="AI864" s="15">
        <v>45093</v>
      </c>
      <c r="AJ864">
        <v>16.0599753280347</v>
      </c>
    </row>
    <row r="865" spans="1:36">
      <c r="A865" t="s">
        <v>34384</v>
      </c>
      <c r="B865">
        <v>10</v>
      </c>
      <c r="C865">
        <v>4</v>
      </c>
      <c r="D865">
        <v>-1.1200000000000001</v>
      </c>
      <c r="E865">
        <v>0</v>
      </c>
      <c r="F865">
        <v>-2.85</v>
      </c>
      <c r="G865" s="12">
        <f t="shared" si="52"/>
        <v>-0.39298245614035088</v>
      </c>
      <c r="H865" s="12">
        <f t="shared" si="53"/>
        <v>0</v>
      </c>
      <c r="I865" s="17">
        <f t="shared" si="54"/>
        <v>0.4</v>
      </c>
      <c r="J865" s="48" t="str">
        <f t="shared" si="55"/>
        <v>entry17</v>
      </c>
      <c r="AA865" s="38">
        <v>45085</v>
      </c>
      <c r="AB865" s="12">
        <v>9.8099999999999898</v>
      </c>
      <c r="AC865" s="15">
        <v>45005</v>
      </c>
      <c r="AD865">
        <v>-2.1399999999999899</v>
      </c>
      <c r="AE865" s="15">
        <v>45016</v>
      </c>
      <c r="AF865">
        <v>8.73</v>
      </c>
      <c r="AG865" s="15">
        <v>45033</v>
      </c>
      <c r="AH865">
        <v>12.0933293799594</v>
      </c>
      <c r="AI865" s="15">
        <v>45096</v>
      </c>
      <c r="AJ865">
        <v>16.0599753280347</v>
      </c>
    </row>
    <row r="866" spans="1:36">
      <c r="A866" t="s">
        <v>34385</v>
      </c>
      <c r="B866">
        <v>10</v>
      </c>
      <c r="C866">
        <v>4</v>
      </c>
      <c r="D866">
        <v>-1.1200000000000001</v>
      </c>
      <c r="E866">
        <v>0</v>
      </c>
      <c r="F866">
        <v>-2.85</v>
      </c>
      <c r="G866" s="12">
        <f t="shared" si="52"/>
        <v>-0.39298245614035088</v>
      </c>
      <c r="H866" s="12">
        <f t="shared" si="53"/>
        <v>0</v>
      </c>
      <c r="I866" s="17">
        <f t="shared" si="54"/>
        <v>0.4</v>
      </c>
      <c r="J866" s="48" t="str">
        <f t="shared" si="55"/>
        <v>entry17</v>
      </c>
      <c r="AA866" s="38">
        <v>45086</v>
      </c>
      <c r="AB866" s="12">
        <v>9.8099999999999898</v>
      </c>
      <c r="AC866" s="15">
        <v>45006</v>
      </c>
      <c r="AD866">
        <v>-2.1399999999999899</v>
      </c>
      <c r="AE866" s="15">
        <v>45019</v>
      </c>
      <c r="AF866">
        <v>8.73</v>
      </c>
      <c r="AG866" s="15">
        <v>45034</v>
      </c>
      <c r="AH866">
        <v>12.0933293799594</v>
      </c>
      <c r="AI866" s="15">
        <v>45097</v>
      </c>
      <c r="AJ866">
        <v>16.0599753280347</v>
      </c>
    </row>
    <row r="867" spans="1:36">
      <c r="A867" t="s">
        <v>34386</v>
      </c>
      <c r="B867">
        <v>10</v>
      </c>
      <c r="C867">
        <v>4</v>
      </c>
      <c r="D867">
        <v>-1.1200000000000001</v>
      </c>
      <c r="E867">
        <v>0</v>
      </c>
      <c r="F867">
        <v>-2.85</v>
      </c>
      <c r="G867" s="12">
        <f t="shared" si="52"/>
        <v>-0.39298245614035088</v>
      </c>
      <c r="H867" s="12">
        <f t="shared" si="53"/>
        <v>0</v>
      </c>
      <c r="I867" s="17">
        <f t="shared" si="54"/>
        <v>0.4</v>
      </c>
      <c r="J867" s="48" t="str">
        <f t="shared" si="55"/>
        <v>entry17</v>
      </c>
      <c r="AA867" s="38">
        <v>45089</v>
      </c>
      <c r="AB867" s="12">
        <v>9.8099999999999898</v>
      </c>
      <c r="AC867" s="15">
        <v>45007</v>
      </c>
      <c r="AD867">
        <v>-2.1399999999999899</v>
      </c>
      <c r="AE867" s="15">
        <v>45020</v>
      </c>
      <c r="AF867">
        <v>8.73</v>
      </c>
      <c r="AG867" s="15">
        <v>45035</v>
      </c>
      <c r="AH867">
        <v>12.0933293799594</v>
      </c>
      <c r="AI867" s="15">
        <v>45098</v>
      </c>
      <c r="AJ867">
        <v>16.0599753280347</v>
      </c>
    </row>
    <row r="868" spans="1:36">
      <c r="A868" t="s">
        <v>34387</v>
      </c>
      <c r="B868">
        <v>10</v>
      </c>
      <c r="C868">
        <v>4</v>
      </c>
      <c r="D868">
        <v>-1.1200000000000001</v>
      </c>
      <c r="E868">
        <v>0</v>
      </c>
      <c r="F868">
        <v>-2.85</v>
      </c>
      <c r="G868" s="12">
        <f t="shared" si="52"/>
        <v>-0.39298245614035088</v>
      </c>
      <c r="H868" s="12">
        <f t="shared" si="53"/>
        <v>0</v>
      </c>
      <c r="I868" s="17">
        <f t="shared" si="54"/>
        <v>0.4</v>
      </c>
      <c r="J868" s="48" t="str">
        <f t="shared" si="55"/>
        <v>entry17</v>
      </c>
      <c r="AA868" s="38">
        <v>45090</v>
      </c>
      <c r="AB868" s="12">
        <v>9.8099999999999898</v>
      </c>
      <c r="AC868" s="15">
        <v>45008</v>
      </c>
      <c r="AD868">
        <v>-2.1399999999999899</v>
      </c>
      <c r="AE868" s="15">
        <v>45021</v>
      </c>
      <c r="AF868">
        <v>8.73</v>
      </c>
      <c r="AG868" s="15">
        <v>45036</v>
      </c>
      <c r="AH868">
        <v>12.0933293799594</v>
      </c>
      <c r="AI868" s="15">
        <v>45099</v>
      </c>
      <c r="AJ868">
        <v>16.0599753280347</v>
      </c>
    </row>
    <row r="869" spans="1:36">
      <c r="A869" t="s">
        <v>34388</v>
      </c>
      <c r="B869">
        <v>10</v>
      </c>
      <c r="C869">
        <v>4</v>
      </c>
      <c r="D869">
        <v>-1.1200000000000001</v>
      </c>
      <c r="E869">
        <v>0</v>
      </c>
      <c r="F869">
        <v>-2.85</v>
      </c>
      <c r="G869" s="12">
        <f t="shared" si="52"/>
        <v>-0.39298245614035088</v>
      </c>
      <c r="H869" s="12">
        <f t="shared" si="53"/>
        <v>0</v>
      </c>
      <c r="I869" s="17">
        <f t="shared" si="54"/>
        <v>0.4</v>
      </c>
      <c r="J869" s="48" t="str">
        <f t="shared" si="55"/>
        <v>entry17</v>
      </c>
      <c r="AA869" s="38">
        <v>45091</v>
      </c>
      <c r="AB869" s="12">
        <v>9.8099999999999898</v>
      </c>
      <c r="AC869" s="15">
        <v>45009</v>
      </c>
      <c r="AD869">
        <v>-2.1399999999999899</v>
      </c>
      <c r="AE869" s="15">
        <v>45022</v>
      </c>
      <c r="AF869">
        <v>8.73</v>
      </c>
      <c r="AG869" s="15">
        <v>45037</v>
      </c>
      <c r="AH869">
        <v>12.0933293799594</v>
      </c>
      <c r="AI869" s="15">
        <v>45103</v>
      </c>
      <c r="AJ869">
        <v>16.0599753280347</v>
      </c>
    </row>
    <row r="870" spans="1:36">
      <c r="A870" t="s">
        <v>34389</v>
      </c>
      <c r="B870">
        <v>10</v>
      </c>
      <c r="C870">
        <v>4</v>
      </c>
      <c r="D870">
        <v>-1.1200000000000001</v>
      </c>
      <c r="E870">
        <v>0</v>
      </c>
      <c r="F870">
        <v>-2.85</v>
      </c>
      <c r="G870" s="12">
        <f t="shared" si="52"/>
        <v>-0.39298245614035088</v>
      </c>
      <c r="H870" s="12">
        <f t="shared" si="53"/>
        <v>0</v>
      </c>
      <c r="I870" s="17">
        <f t="shared" si="54"/>
        <v>0.4</v>
      </c>
      <c r="J870" s="48" t="str">
        <f t="shared" si="55"/>
        <v>entry17</v>
      </c>
      <c r="AA870" s="38">
        <v>45092</v>
      </c>
      <c r="AB870" s="12">
        <v>9.8099999999999898</v>
      </c>
      <c r="AC870" s="15">
        <v>45012</v>
      </c>
      <c r="AD870">
        <v>-2.1399999999999899</v>
      </c>
      <c r="AE870" s="15">
        <v>45029</v>
      </c>
      <c r="AF870">
        <v>8.73</v>
      </c>
      <c r="AG870" s="15">
        <v>45040</v>
      </c>
      <c r="AH870">
        <v>12.0933293799594</v>
      </c>
      <c r="AI870" s="15">
        <v>45104</v>
      </c>
      <c r="AJ870">
        <v>14.232093499540699</v>
      </c>
    </row>
    <row r="871" spans="1:36">
      <c r="A871" t="s">
        <v>34390</v>
      </c>
      <c r="B871">
        <v>10</v>
      </c>
      <c r="C871">
        <v>4</v>
      </c>
      <c r="D871">
        <v>-1.1200000000000001</v>
      </c>
      <c r="E871">
        <v>0</v>
      </c>
      <c r="F871">
        <v>-2.85</v>
      </c>
      <c r="G871" s="12">
        <f t="shared" si="52"/>
        <v>-0.39298245614035088</v>
      </c>
      <c r="H871" s="12">
        <f t="shared" si="53"/>
        <v>0</v>
      </c>
      <c r="I871" s="17">
        <f t="shared" si="54"/>
        <v>0.4</v>
      </c>
      <c r="J871" s="48" t="str">
        <f t="shared" si="55"/>
        <v>entry17</v>
      </c>
      <c r="AA871" s="38">
        <v>45093</v>
      </c>
      <c r="AB871" s="12">
        <v>9.8099999999999898</v>
      </c>
      <c r="AC871" s="15">
        <v>45013</v>
      </c>
      <c r="AD871">
        <v>-2.1399999999999899</v>
      </c>
      <c r="AE871" s="15">
        <v>45030</v>
      </c>
      <c r="AF871">
        <v>8.73</v>
      </c>
      <c r="AG871" s="15">
        <v>45041</v>
      </c>
      <c r="AH871">
        <v>12.0933293799594</v>
      </c>
      <c r="AI871" s="15">
        <v>45113</v>
      </c>
      <c r="AJ871">
        <v>14.232093499540699</v>
      </c>
    </row>
    <row r="872" spans="1:36">
      <c r="A872" t="s">
        <v>34391</v>
      </c>
      <c r="B872">
        <v>10</v>
      </c>
      <c r="C872">
        <v>4</v>
      </c>
      <c r="D872">
        <v>-1.1200000000000001</v>
      </c>
      <c r="E872">
        <v>0</v>
      </c>
      <c r="F872">
        <v>-2.85</v>
      </c>
      <c r="G872" s="12">
        <f t="shared" si="52"/>
        <v>-0.39298245614035088</v>
      </c>
      <c r="H872" s="12">
        <f t="shared" si="53"/>
        <v>0</v>
      </c>
      <c r="I872" s="17">
        <f t="shared" si="54"/>
        <v>0.4</v>
      </c>
      <c r="J872" s="48" t="str">
        <f t="shared" si="55"/>
        <v>entry17</v>
      </c>
      <c r="AA872" s="38">
        <v>45096</v>
      </c>
      <c r="AB872" s="12">
        <v>9.8099999999999898</v>
      </c>
      <c r="AC872" s="15">
        <v>45014</v>
      </c>
      <c r="AD872">
        <v>-2.1399999999999899</v>
      </c>
      <c r="AE872" s="15">
        <v>45033</v>
      </c>
      <c r="AF872">
        <v>8.73</v>
      </c>
      <c r="AG872" s="15">
        <v>45042</v>
      </c>
      <c r="AH872">
        <v>12.0933293799594</v>
      </c>
      <c r="AI872" s="15">
        <v>45120</v>
      </c>
      <c r="AJ872">
        <v>14.232093499540699</v>
      </c>
    </row>
    <row r="873" spans="1:36">
      <c r="A873" t="s">
        <v>34392</v>
      </c>
      <c r="B873">
        <v>10</v>
      </c>
      <c r="C873">
        <v>4</v>
      </c>
      <c r="D873">
        <v>-1.1200000000000001</v>
      </c>
      <c r="E873">
        <v>0</v>
      </c>
      <c r="F873">
        <v>-2.85</v>
      </c>
      <c r="G873" s="12">
        <f t="shared" si="52"/>
        <v>-0.39298245614035088</v>
      </c>
      <c r="H873" s="12">
        <f t="shared" si="53"/>
        <v>0</v>
      </c>
      <c r="I873" s="17">
        <f t="shared" si="54"/>
        <v>0.4</v>
      </c>
      <c r="J873" s="48" t="str">
        <f t="shared" si="55"/>
        <v>entry17</v>
      </c>
      <c r="AA873" s="38">
        <v>45097</v>
      </c>
      <c r="AB873" s="12">
        <v>9.8099999999999898</v>
      </c>
      <c r="AC873" s="15">
        <v>45015</v>
      </c>
      <c r="AD873">
        <v>-2.1399999999999899</v>
      </c>
      <c r="AE873" s="15">
        <v>45034</v>
      </c>
      <c r="AF873">
        <v>8.73</v>
      </c>
      <c r="AG873" s="15">
        <v>45043</v>
      </c>
      <c r="AH873">
        <v>12.0933293799594</v>
      </c>
      <c r="AI873" s="15">
        <v>45121</v>
      </c>
      <c r="AJ873">
        <v>14.232093499540699</v>
      </c>
    </row>
    <row r="874" spans="1:36">
      <c r="A874" t="s">
        <v>34393</v>
      </c>
      <c r="B874">
        <v>10</v>
      </c>
      <c r="C874">
        <v>4</v>
      </c>
      <c r="D874">
        <v>-1.1200000000000001</v>
      </c>
      <c r="E874">
        <v>0</v>
      </c>
      <c r="F874">
        <v>-2.85</v>
      </c>
      <c r="G874" s="12">
        <f t="shared" si="52"/>
        <v>-0.39298245614035088</v>
      </c>
      <c r="H874" s="12">
        <f t="shared" si="53"/>
        <v>0</v>
      </c>
      <c r="I874" s="17">
        <f t="shared" si="54"/>
        <v>0.4</v>
      </c>
      <c r="J874" s="48" t="str">
        <f t="shared" si="55"/>
        <v>entry17</v>
      </c>
      <c r="AA874" s="38">
        <v>45098</v>
      </c>
      <c r="AB874" s="12">
        <v>9.8099999999999898</v>
      </c>
      <c r="AC874" s="15">
        <v>45016</v>
      </c>
      <c r="AD874">
        <v>-2.1399999999999899</v>
      </c>
      <c r="AE874" s="15">
        <v>45035</v>
      </c>
      <c r="AF874">
        <v>8.73</v>
      </c>
      <c r="AG874" s="15">
        <v>45044</v>
      </c>
      <c r="AH874">
        <v>12.0933293799594</v>
      </c>
      <c r="AI874" s="15">
        <v>45124</v>
      </c>
      <c r="AJ874">
        <v>14.232093499540699</v>
      </c>
    </row>
    <row r="875" spans="1:36">
      <c r="A875" t="s">
        <v>34394</v>
      </c>
      <c r="B875">
        <v>10</v>
      </c>
      <c r="C875">
        <v>4</v>
      </c>
      <c r="D875">
        <v>-1.1200000000000001</v>
      </c>
      <c r="E875">
        <v>0</v>
      </c>
      <c r="F875">
        <v>-2.85</v>
      </c>
      <c r="G875" s="12">
        <f t="shared" si="52"/>
        <v>-0.39298245614035088</v>
      </c>
      <c r="H875" s="12">
        <f t="shared" si="53"/>
        <v>0</v>
      </c>
      <c r="I875" s="17">
        <f t="shared" si="54"/>
        <v>0.4</v>
      </c>
      <c r="J875" s="48" t="str">
        <f t="shared" si="55"/>
        <v>entry17</v>
      </c>
      <c r="AA875" s="38">
        <v>45099</v>
      </c>
      <c r="AB875" s="12">
        <v>9.8099999999999898</v>
      </c>
      <c r="AC875" s="15">
        <v>45019</v>
      </c>
      <c r="AD875">
        <v>-2.1099999999999901</v>
      </c>
      <c r="AE875" s="15">
        <v>45036</v>
      </c>
      <c r="AF875">
        <v>8.73</v>
      </c>
      <c r="AG875" s="15">
        <v>45048</v>
      </c>
      <c r="AH875">
        <v>12.0933293799594</v>
      </c>
      <c r="AI875" s="15">
        <v>45125</v>
      </c>
      <c r="AJ875">
        <v>14.232093499540699</v>
      </c>
    </row>
    <row r="876" spans="1:36">
      <c r="A876" t="s">
        <v>34409</v>
      </c>
      <c r="B876">
        <v>10</v>
      </c>
      <c r="C876">
        <v>5</v>
      </c>
      <c r="D876">
        <v>-1.3575516322171399</v>
      </c>
      <c r="E876">
        <v>0</v>
      </c>
      <c r="F876">
        <v>-2.3175516322171399</v>
      </c>
      <c r="G876" s="12">
        <f t="shared" si="52"/>
        <v>-0.58576974654860503</v>
      </c>
      <c r="H876" s="12">
        <f t="shared" si="53"/>
        <v>0</v>
      </c>
      <c r="I876" s="17">
        <f t="shared" si="54"/>
        <v>0.5</v>
      </c>
      <c r="J876" s="48" t="str">
        <f t="shared" si="55"/>
        <v>entry17</v>
      </c>
      <c r="AA876" s="38">
        <v>45100</v>
      </c>
      <c r="AB876" s="12">
        <v>9.8099999999999898</v>
      </c>
      <c r="AC876" s="15">
        <v>45020</v>
      </c>
      <c r="AD876">
        <v>-2.1099999999999901</v>
      </c>
      <c r="AE876" s="15">
        <v>45037</v>
      </c>
      <c r="AF876">
        <v>8.73</v>
      </c>
      <c r="AG876" s="15">
        <v>45049</v>
      </c>
      <c r="AH876">
        <v>12.0933293799594</v>
      </c>
      <c r="AI876" s="15">
        <v>45126</v>
      </c>
      <c r="AJ876">
        <v>14.232093499540699</v>
      </c>
    </row>
    <row r="877" spans="1:36">
      <c r="A877" t="s">
        <v>34410</v>
      </c>
      <c r="B877">
        <v>10</v>
      </c>
      <c r="C877">
        <v>5</v>
      </c>
      <c r="D877">
        <v>-1.3575516322171399</v>
      </c>
      <c r="E877">
        <v>0</v>
      </c>
      <c r="F877">
        <v>-2.3175516322171399</v>
      </c>
      <c r="G877" s="12">
        <f t="shared" si="52"/>
        <v>-0.58576974654860503</v>
      </c>
      <c r="H877" s="12">
        <f t="shared" si="53"/>
        <v>0</v>
      </c>
      <c r="I877" s="17">
        <f t="shared" si="54"/>
        <v>0.5</v>
      </c>
      <c r="J877" s="48" t="str">
        <f t="shared" si="55"/>
        <v>entry17</v>
      </c>
      <c r="AA877" s="38">
        <v>45103</v>
      </c>
      <c r="AB877" s="12">
        <v>9.8099999999999898</v>
      </c>
      <c r="AC877" s="15">
        <v>45021</v>
      </c>
      <c r="AD877">
        <v>-2.1399999999999899</v>
      </c>
      <c r="AE877" s="15">
        <v>45040</v>
      </c>
      <c r="AF877">
        <v>8.73</v>
      </c>
      <c r="AG877" s="15">
        <v>45050</v>
      </c>
      <c r="AH877">
        <v>12.0933293799594</v>
      </c>
      <c r="AI877" s="15">
        <v>45127</v>
      </c>
      <c r="AJ877">
        <v>14.232093499540699</v>
      </c>
    </row>
    <row r="878" spans="1:36">
      <c r="A878" t="s">
        <v>34411</v>
      </c>
      <c r="B878">
        <v>10</v>
      </c>
      <c r="C878">
        <v>5</v>
      </c>
      <c r="D878">
        <v>-1.3575516322171399</v>
      </c>
      <c r="E878">
        <v>0</v>
      </c>
      <c r="F878">
        <v>-2.3175516322171399</v>
      </c>
      <c r="G878" s="12">
        <f t="shared" si="52"/>
        <v>-0.58576974654860503</v>
      </c>
      <c r="H878" s="12">
        <f t="shared" si="53"/>
        <v>0</v>
      </c>
      <c r="I878" s="17">
        <f t="shared" si="54"/>
        <v>0.5</v>
      </c>
      <c r="J878" s="48" t="str">
        <f t="shared" si="55"/>
        <v>entry17</v>
      </c>
      <c r="AA878" s="38">
        <v>45104</v>
      </c>
      <c r="AB878" s="12">
        <v>9.8099999999999898</v>
      </c>
      <c r="AC878" s="15">
        <v>45029</v>
      </c>
      <c r="AD878">
        <v>-2.1399999999999899</v>
      </c>
      <c r="AE878" s="15">
        <v>45041</v>
      </c>
      <c r="AF878">
        <v>8.73</v>
      </c>
      <c r="AG878" s="15">
        <v>45057</v>
      </c>
      <c r="AH878">
        <v>12.0933293799594</v>
      </c>
      <c r="AI878" s="15">
        <v>45134</v>
      </c>
      <c r="AJ878">
        <v>14.232093499540699</v>
      </c>
    </row>
    <row r="879" spans="1:36">
      <c r="A879" t="s">
        <v>34412</v>
      </c>
      <c r="B879">
        <v>10</v>
      </c>
      <c r="C879">
        <v>5</v>
      </c>
      <c r="D879">
        <v>-1.3575516322171399</v>
      </c>
      <c r="E879">
        <v>0</v>
      </c>
      <c r="F879">
        <v>-2.3175516322171399</v>
      </c>
      <c r="G879" s="12">
        <f t="shared" si="52"/>
        <v>-0.58576974654860503</v>
      </c>
      <c r="H879" s="12">
        <f t="shared" si="53"/>
        <v>0</v>
      </c>
      <c r="I879" s="17">
        <f t="shared" si="54"/>
        <v>0.5</v>
      </c>
      <c r="J879" s="48" t="str">
        <f t="shared" si="55"/>
        <v>entry17</v>
      </c>
      <c r="AA879" s="38">
        <v>45105</v>
      </c>
      <c r="AB879" s="12">
        <v>9.8099999999999898</v>
      </c>
      <c r="AC879" s="15">
        <v>45030</v>
      </c>
      <c r="AD879">
        <v>-2.1399999999999899</v>
      </c>
      <c r="AE879" s="15">
        <v>45042</v>
      </c>
      <c r="AF879">
        <v>8.73</v>
      </c>
      <c r="AG879" s="15">
        <v>45058</v>
      </c>
      <c r="AH879">
        <v>12.0933293799594</v>
      </c>
    </row>
    <row r="880" spans="1:36">
      <c r="A880" t="s">
        <v>34413</v>
      </c>
      <c r="B880">
        <v>10</v>
      </c>
      <c r="C880">
        <v>5</v>
      </c>
      <c r="D880">
        <v>-1.3575516322171399</v>
      </c>
      <c r="E880">
        <v>0</v>
      </c>
      <c r="F880">
        <v>-2.3175516322171399</v>
      </c>
      <c r="G880" s="12">
        <f t="shared" si="52"/>
        <v>-0.58576974654860503</v>
      </c>
      <c r="H880" s="12">
        <f t="shared" si="53"/>
        <v>0</v>
      </c>
      <c r="I880" s="17">
        <f t="shared" si="54"/>
        <v>0.5</v>
      </c>
      <c r="J880" s="48" t="str">
        <f t="shared" si="55"/>
        <v>entry17</v>
      </c>
      <c r="AA880" s="38">
        <v>45106</v>
      </c>
      <c r="AB880" s="12">
        <v>9.8099999999999898</v>
      </c>
      <c r="AC880" s="15">
        <v>45033</v>
      </c>
      <c r="AD880">
        <v>-2.1399999999999899</v>
      </c>
      <c r="AE880" s="15">
        <v>45043</v>
      </c>
      <c r="AF880">
        <v>8.73</v>
      </c>
      <c r="AG880" s="15">
        <v>45061</v>
      </c>
      <c r="AH880">
        <v>12.0933293799594</v>
      </c>
    </row>
    <row r="881" spans="1:34">
      <c r="A881" t="s">
        <v>34414</v>
      </c>
      <c r="B881">
        <v>10</v>
      </c>
      <c r="C881">
        <v>5</v>
      </c>
      <c r="D881">
        <v>-1.3575516322171399</v>
      </c>
      <c r="E881">
        <v>0</v>
      </c>
      <c r="F881">
        <v>-2.3175516322171399</v>
      </c>
      <c r="G881" s="12">
        <f t="shared" si="52"/>
        <v>-0.58576974654860503</v>
      </c>
      <c r="H881" s="12">
        <f t="shared" si="53"/>
        <v>0</v>
      </c>
      <c r="I881" s="17">
        <f t="shared" si="54"/>
        <v>0.5</v>
      </c>
      <c r="J881" s="48" t="str">
        <f t="shared" si="55"/>
        <v>entry17</v>
      </c>
      <c r="AA881" s="38">
        <v>45113</v>
      </c>
      <c r="AB881" s="12">
        <v>9.8099999999999898</v>
      </c>
      <c r="AC881" s="15">
        <v>45034</v>
      </c>
      <c r="AD881">
        <v>-2.1399999999999899</v>
      </c>
      <c r="AE881" s="15">
        <v>45044</v>
      </c>
      <c r="AF881">
        <v>8.73</v>
      </c>
      <c r="AG881" s="15">
        <v>45062</v>
      </c>
      <c r="AH881">
        <v>12.0933293799594</v>
      </c>
    </row>
    <row r="882" spans="1:34">
      <c r="A882" t="s">
        <v>34415</v>
      </c>
      <c r="B882">
        <v>10</v>
      </c>
      <c r="C882">
        <v>5</v>
      </c>
      <c r="D882">
        <v>-1.3575516322171399</v>
      </c>
      <c r="E882">
        <v>0</v>
      </c>
      <c r="F882">
        <v>-2.3175516322171399</v>
      </c>
      <c r="G882" s="12">
        <f t="shared" si="52"/>
        <v>-0.58576974654860503</v>
      </c>
      <c r="H882" s="12">
        <f t="shared" si="53"/>
        <v>0</v>
      </c>
      <c r="I882" s="17">
        <f t="shared" si="54"/>
        <v>0.5</v>
      </c>
      <c r="J882" s="48" t="str">
        <f t="shared" si="55"/>
        <v>entry17</v>
      </c>
      <c r="AA882" s="38">
        <v>45120</v>
      </c>
      <c r="AB882" s="12">
        <v>9.8099999999999898</v>
      </c>
      <c r="AC882" s="15">
        <v>45035</v>
      </c>
      <c r="AD882">
        <v>-2.1399999999999899</v>
      </c>
      <c r="AE882" s="15">
        <v>45048</v>
      </c>
      <c r="AF882">
        <v>8.73</v>
      </c>
      <c r="AG882" s="15">
        <v>45063</v>
      </c>
      <c r="AH882">
        <v>12.0933293799594</v>
      </c>
    </row>
    <row r="883" spans="1:34">
      <c r="A883" t="s">
        <v>34416</v>
      </c>
      <c r="B883">
        <v>10</v>
      </c>
      <c r="C883">
        <v>5</v>
      </c>
      <c r="D883">
        <v>-1.3575516322171399</v>
      </c>
      <c r="E883">
        <v>0</v>
      </c>
      <c r="F883">
        <v>-2.3175516322171399</v>
      </c>
      <c r="G883" s="12">
        <f t="shared" si="52"/>
        <v>-0.58576974654860503</v>
      </c>
      <c r="H883" s="12">
        <f t="shared" si="53"/>
        <v>0</v>
      </c>
      <c r="I883" s="17">
        <f t="shared" si="54"/>
        <v>0.5</v>
      </c>
      <c r="J883" s="48" t="str">
        <f t="shared" si="55"/>
        <v>entry17</v>
      </c>
      <c r="AA883" s="38">
        <v>45121</v>
      </c>
      <c r="AB883" s="12">
        <v>13.329999999999901</v>
      </c>
      <c r="AC883" s="15">
        <v>45036</v>
      </c>
      <c r="AD883">
        <v>-2.1399999999999899</v>
      </c>
      <c r="AE883" s="15">
        <v>45049</v>
      </c>
      <c r="AF883">
        <v>8.73</v>
      </c>
      <c r="AG883" s="15">
        <v>45064</v>
      </c>
      <c r="AH883">
        <v>12.0933293799594</v>
      </c>
    </row>
    <row r="884" spans="1:34">
      <c r="A884" t="s">
        <v>34417</v>
      </c>
      <c r="B884">
        <v>10</v>
      </c>
      <c r="C884">
        <v>5</v>
      </c>
      <c r="D884">
        <v>-1.3575516322171399</v>
      </c>
      <c r="E884">
        <v>0</v>
      </c>
      <c r="F884">
        <v>-2.3175516322171399</v>
      </c>
      <c r="G884" s="12">
        <f t="shared" si="52"/>
        <v>-0.58576974654860503</v>
      </c>
      <c r="H884" s="12">
        <f t="shared" si="53"/>
        <v>0</v>
      </c>
      <c r="I884" s="17">
        <f t="shared" si="54"/>
        <v>0.5</v>
      </c>
      <c r="J884" s="48" t="str">
        <f t="shared" si="55"/>
        <v>entry17</v>
      </c>
      <c r="AA884" s="38">
        <v>45134</v>
      </c>
      <c r="AB884" s="12">
        <v>13.329999999999901</v>
      </c>
      <c r="AC884" s="15">
        <v>45037</v>
      </c>
      <c r="AD884">
        <v>-2.1399999999999899</v>
      </c>
      <c r="AE884" s="15">
        <v>45050</v>
      </c>
      <c r="AF884">
        <v>8.73</v>
      </c>
      <c r="AG884" s="15">
        <v>45065</v>
      </c>
      <c r="AH884">
        <v>12.0933293799594</v>
      </c>
    </row>
    <row r="885" spans="1:34">
      <c r="A885" t="s">
        <v>34418</v>
      </c>
      <c r="B885">
        <v>10</v>
      </c>
      <c r="C885">
        <v>5</v>
      </c>
      <c r="D885">
        <v>-1.3575516322171399</v>
      </c>
      <c r="E885">
        <v>0</v>
      </c>
      <c r="F885">
        <v>-2.3175516322171399</v>
      </c>
      <c r="G885" s="12">
        <f t="shared" si="52"/>
        <v>-0.58576974654860503</v>
      </c>
      <c r="H885" s="12">
        <f t="shared" si="53"/>
        <v>0</v>
      </c>
      <c r="I885" s="17">
        <f t="shared" si="54"/>
        <v>0.5</v>
      </c>
      <c r="J885" s="48" t="str">
        <f t="shared" si="55"/>
        <v>entry17</v>
      </c>
      <c r="AA885" s="38"/>
      <c r="AB885" s="12"/>
      <c r="AC885" s="15">
        <v>45040</v>
      </c>
      <c r="AD885">
        <v>-2.1399999999999899</v>
      </c>
      <c r="AE885" s="15">
        <v>45057</v>
      </c>
      <c r="AF885">
        <v>8.73</v>
      </c>
      <c r="AG885" s="15">
        <v>45068</v>
      </c>
      <c r="AH885">
        <v>12.0933293799594</v>
      </c>
    </row>
    <row r="886" spans="1:34">
      <c r="A886" t="s">
        <v>34419</v>
      </c>
      <c r="B886">
        <v>10</v>
      </c>
      <c r="C886">
        <v>5</v>
      </c>
      <c r="D886">
        <v>-1.3575516322171399</v>
      </c>
      <c r="E886">
        <v>0</v>
      </c>
      <c r="F886">
        <v>-2.3175516322171399</v>
      </c>
      <c r="G886" s="12">
        <f t="shared" si="52"/>
        <v>-0.58576974654860503</v>
      </c>
      <c r="H886" s="12">
        <f t="shared" si="53"/>
        <v>0</v>
      </c>
      <c r="I886" s="17">
        <f t="shared" si="54"/>
        <v>0.5</v>
      </c>
      <c r="J886" s="48" t="str">
        <f t="shared" si="55"/>
        <v>entry17</v>
      </c>
      <c r="AA886" s="38"/>
      <c r="AB886" s="12"/>
      <c r="AC886" s="15">
        <v>45041</v>
      </c>
      <c r="AD886">
        <v>-2.1399999999999899</v>
      </c>
      <c r="AE886" s="15">
        <v>45058</v>
      </c>
      <c r="AF886">
        <v>8.73</v>
      </c>
      <c r="AG886" s="15">
        <v>45069</v>
      </c>
      <c r="AH886">
        <v>12.0933293799594</v>
      </c>
    </row>
    <row r="887" spans="1:34">
      <c r="A887" t="s">
        <v>34420</v>
      </c>
      <c r="B887">
        <v>10</v>
      </c>
      <c r="C887">
        <v>5</v>
      </c>
      <c r="D887">
        <v>-1.3575516322171399</v>
      </c>
      <c r="E887">
        <v>0</v>
      </c>
      <c r="F887">
        <v>-2.3175516322171399</v>
      </c>
      <c r="G887" s="12">
        <f t="shared" si="52"/>
        <v>-0.58576974654860503</v>
      </c>
      <c r="H887" s="12">
        <f t="shared" si="53"/>
        <v>0</v>
      </c>
      <c r="I887" s="17">
        <f t="shared" si="54"/>
        <v>0.5</v>
      </c>
      <c r="J887" s="48" t="str">
        <f t="shared" si="55"/>
        <v>entry17</v>
      </c>
      <c r="AA887" s="38"/>
      <c r="AB887" s="12"/>
      <c r="AC887" s="15">
        <v>45042</v>
      </c>
      <c r="AD887">
        <v>-2.1399999999999899</v>
      </c>
      <c r="AE887" s="15">
        <v>45061</v>
      </c>
      <c r="AF887">
        <v>8.73</v>
      </c>
      <c r="AG887" s="15">
        <v>45070</v>
      </c>
      <c r="AH887">
        <v>12.0933293799594</v>
      </c>
    </row>
    <row r="888" spans="1:34">
      <c r="A888" t="s">
        <v>34421</v>
      </c>
      <c r="B888">
        <v>10</v>
      </c>
      <c r="C888">
        <v>5</v>
      </c>
      <c r="D888">
        <v>-1.3575516322171399</v>
      </c>
      <c r="E888">
        <v>0</v>
      </c>
      <c r="F888">
        <v>-2.3175516322171399</v>
      </c>
      <c r="G888" s="12">
        <f t="shared" si="52"/>
        <v>-0.58576974654860503</v>
      </c>
      <c r="H888" s="12">
        <f t="shared" si="53"/>
        <v>0</v>
      </c>
      <c r="I888" s="17">
        <f t="shared" si="54"/>
        <v>0.5</v>
      </c>
      <c r="J888" s="48" t="str">
        <f t="shared" si="55"/>
        <v>entry17</v>
      </c>
      <c r="AA888" s="38"/>
      <c r="AB888" s="12"/>
      <c r="AC888" s="15">
        <v>45043</v>
      </c>
      <c r="AD888">
        <v>-2.1399999999999899</v>
      </c>
      <c r="AE888" s="15">
        <v>45062</v>
      </c>
      <c r="AF888">
        <v>8.73</v>
      </c>
      <c r="AG888" s="15">
        <v>45071</v>
      </c>
      <c r="AH888">
        <v>12.0933293799594</v>
      </c>
    </row>
    <row r="889" spans="1:34">
      <c r="A889" t="s">
        <v>34422</v>
      </c>
      <c r="B889">
        <v>10</v>
      </c>
      <c r="C889">
        <v>5</v>
      </c>
      <c r="D889">
        <v>-1.3575516322171399</v>
      </c>
      <c r="E889">
        <v>0</v>
      </c>
      <c r="F889">
        <v>-2.3175516322171399</v>
      </c>
      <c r="G889" s="12">
        <f t="shared" si="52"/>
        <v>-0.58576974654860503</v>
      </c>
      <c r="H889" s="12">
        <f t="shared" si="53"/>
        <v>0</v>
      </c>
      <c r="I889" s="17">
        <f t="shared" si="54"/>
        <v>0.5</v>
      </c>
      <c r="J889" s="48" t="str">
        <f t="shared" si="55"/>
        <v>entry17</v>
      </c>
      <c r="AA889" s="38"/>
      <c r="AB889" s="12"/>
      <c r="AC889" s="15">
        <v>45044</v>
      </c>
      <c r="AD889">
        <v>-2.1399999999999899</v>
      </c>
      <c r="AE889" s="15">
        <v>45063</v>
      </c>
      <c r="AF889">
        <v>8.73</v>
      </c>
      <c r="AG889" s="15">
        <v>45072</v>
      </c>
      <c r="AH889">
        <v>12.0933293799594</v>
      </c>
    </row>
    <row r="890" spans="1:34">
      <c r="A890" t="s">
        <v>34423</v>
      </c>
      <c r="B890">
        <v>10</v>
      </c>
      <c r="C890">
        <v>5</v>
      </c>
      <c r="D890">
        <v>-1.3575516322171399</v>
      </c>
      <c r="E890">
        <v>0</v>
      </c>
      <c r="F890">
        <v>-2.3175516322171399</v>
      </c>
      <c r="G890" s="12">
        <f t="shared" si="52"/>
        <v>-0.58576974654860503</v>
      </c>
      <c r="H890" s="12">
        <f t="shared" si="53"/>
        <v>0</v>
      </c>
      <c r="I890" s="17">
        <f t="shared" si="54"/>
        <v>0.5</v>
      </c>
      <c r="J890" s="48" t="str">
        <f t="shared" si="55"/>
        <v>entry17</v>
      </c>
      <c r="AA890" s="38"/>
      <c r="AB890" s="12"/>
      <c r="AC890" s="15">
        <v>45048</v>
      </c>
      <c r="AD890">
        <v>-2.1399999999999899</v>
      </c>
      <c r="AE890" s="15">
        <v>45064</v>
      </c>
      <c r="AF890">
        <v>8.73</v>
      </c>
      <c r="AG890" s="15">
        <v>45076</v>
      </c>
      <c r="AH890">
        <v>12.0933293799594</v>
      </c>
    </row>
    <row r="891" spans="1:34">
      <c r="A891" t="s">
        <v>34424</v>
      </c>
      <c r="B891">
        <v>10</v>
      </c>
      <c r="C891">
        <v>5</v>
      </c>
      <c r="D891">
        <v>-1.3575516322171399</v>
      </c>
      <c r="E891">
        <v>0</v>
      </c>
      <c r="F891">
        <v>-2.3175516322171399</v>
      </c>
      <c r="G891" s="12">
        <f t="shared" si="52"/>
        <v>-0.58576974654860503</v>
      </c>
      <c r="H891" s="12">
        <f t="shared" si="53"/>
        <v>0</v>
      </c>
      <c r="I891" s="17">
        <f t="shared" si="54"/>
        <v>0.5</v>
      </c>
      <c r="J891" s="48" t="str">
        <f t="shared" si="55"/>
        <v>entry17</v>
      </c>
      <c r="AA891" s="38"/>
      <c r="AB891" s="12"/>
      <c r="AC891" s="15">
        <v>45049</v>
      </c>
      <c r="AD891">
        <v>-2.1399999999999899</v>
      </c>
      <c r="AE891" s="15">
        <v>45065</v>
      </c>
      <c r="AF891">
        <v>8.73</v>
      </c>
      <c r="AG891" s="15">
        <v>45077</v>
      </c>
      <c r="AH891">
        <v>12.0933293799594</v>
      </c>
    </row>
    <row r="892" spans="1:34">
      <c r="A892" t="s">
        <v>34467</v>
      </c>
      <c r="B892">
        <v>10</v>
      </c>
      <c r="C892">
        <v>4</v>
      </c>
      <c r="D892">
        <v>-1.7575516322171401</v>
      </c>
      <c r="E892">
        <v>0</v>
      </c>
      <c r="F892">
        <v>-2.3175516322171399</v>
      </c>
      <c r="G892" s="12">
        <f t="shared" si="52"/>
        <v>-0.75836568548668637</v>
      </c>
      <c r="H892" s="12">
        <f t="shared" si="53"/>
        <v>0</v>
      </c>
      <c r="I892" s="17">
        <f t="shared" si="54"/>
        <v>0.4</v>
      </c>
      <c r="J892" s="48" t="str">
        <f t="shared" si="55"/>
        <v>entry17</v>
      </c>
      <c r="AA892" s="38"/>
      <c r="AB892" s="12"/>
      <c r="AC892" s="15">
        <v>45050</v>
      </c>
      <c r="AD892">
        <v>-2.1399999999999899</v>
      </c>
      <c r="AE892" s="15">
        <v>45068</v>
      </c>
      <c r="AF892">
        <v>8.73</v>
      </c>
      <c r="AG892" s="15">
        <v>45078</v>
      </c>
      <c r="AH892">
        <v>12.0933293799594</v>
      </c>
    </row>
    <row r="893" spans="1:34">
      <c r="A893" t="s">
        <v>34468</v>
      </c>
      <c r="B893">
        <v>10</v>
      </c>
      <c r="C893">
        <v>3</v>
      </c>
      <c r="D893">
        <v>-1.78</v>
      </c>
      <c r="E893">
        <v>0</v>
      </c>
      <c r="F893">
        <v>-2.33</v>
      </c>
      <c r="G893" s="12">
        <f t="shared" si="52"/>
        <v>-0.76394849785407726</v>
      </c>
      <c r="H893" s="12">
        <f t="shared" si="53"/>
        <v>0</v>
      </c>
      <c r="I893" s="17">
        <f t="shared" si="54"/>
        <v>0.3</v>
      </c>
      <c r="J893" s="48" t="str">
        <f t="shared" si="55"/>
        <v>entry17</v>
      </c>
      <c r="AA893" s="38"/>
      <c r="AB893" s="12"/>
      <c r="AC893" s="15">
        <v>45057</v>
      </c>
      <c r="AD893">
        <v>-2.1399999999999899</v>
      </c>
      <c r="AE893" s="15">
        <v>45069</v>
      </c>
      <c r="AF893">
        <v>8.73</v>
      </c>
      <c r="AG893" s="15">
        <v>45085</v>
      </c>
      <c r="AH893">
        <v>12.0933293799594</v>
      </c>
    </row>
    <row r="894" spans="1:34">
      <c r="A894" t="s">
        <v>34469</v>
      </c>
      <c r="B894">
        <v>10</v>
      </c>
      <c r="C894">
        <v>3</v>
      </c>
      <c r="D894">
        <v>-1.78</v>
      </c>
      <c r="E894">
        <v>0</v>
      </c>
      <c r="F894">
        <v>-2.33</v>
      </c>
      <c r="G894" s="12">
        <f t="shared" si="52"/>
        <v>-0.76394849785407726</v>
      </c>
      <c r="H894" s="12">
        <f t="shared" si="53"/>
        <v>0</v>
      </c>
      <c r="I894" s="17">
        <f t="shared" si="54"/>
        <v>0.3</v>
      </c>
      <c r="J894" s="48" t="str">
        <f t="shared" si="55"/>
        <v>entry17</v>
      </c>
      <c r="AA894" s="38"/>
      <c r="AB894" s="12"/>
      <c r="AC894" s="15">
        <v>45058</v>
      </c>
      <c r="AD894">
        <v>-2.1399999999999899</v>
      </c>
      <c r="AE894" s="15">
        <v>45070</v>
      </c>
      <c r="AF894">
        <v>8.73</v>
      </c>
      <c r="AG894" s="15">
        <v>45086</v>
      </c>
      <c r="AH894">
        <v>12.0933293799594</v>
      </c>
    </row>
    <row r="895" spans="1:34">
      <c r="A895" t="s">
        <v>34470</v>
      </c>
      <c r="B895">
        <v>10</v>
      </c>
      <c r="C895">
        <v>3</v>
      </c>
      <c r="D895">
        <v>-1.78</v>
      </c>
      <c r="E895">
        <v>0</v>
      </c>
      <c r="F895">
        <v>-2.33</v>
      </c>
      <c r="G895" s="12">
        <f t="shared" si="52"/>
        <v>-0.76394849785407726</v>
      </c>
      <c r="H895" s="12">
        <f t="shared" si="53"/>
        <v>0</v>
      </c>
      <c r="I895" s="17">
        <f t="shared" si="54"/>
        <v>0.3</v>
      </c>
      <c r="J895" s="48" t="str">
        <f t="shared" si="55"/>
        <v>entry17</v>
      </c>
      <c r="AA895" s="38"/>
      <c r="AB895" s="12"/>
      <c r="AC895" s="15">
        <v>45061</v>
      </c>
      <c r="AD895">
        <v>-2.1399999999999899</v>
      </c>
      <c r="AE895" s="15">
        <v>45071</v>
      </c>
      <c r="AF895">
        <v>8.73</v>
      </c>
      <c r="AG895" s="15">
        <v>45089</v>
      </c>
      <c r="AH895">
        <v>12.0933293799594</v>
      </c>
    </row>
    <row r="896" spans="1:34">
      <c r="A896" t="s">
        <v>34471</v>
      </c>
      <c r="B896">
        <v>10</v>
      </c>
      <c r="C896">
        <v>3</v>
      </c>
      <c r="D896">
        <v>-1.78</v>
      </c>
      <c r="E896">
        <v>0</v>
      </c>
      <c r="F896">
        <v>-2.33</v>
      </c>
      <c r="G896" s="12">
        <f t="shared" si="52"/>
        <v>-0.76394849785407726</v>
      </c>
      <c r="H896" s="12">
        <f t="shared" si="53"/>
        <v>0</v>
      </c>
      <c r="I896" s="17">
        <f t="shared" si="54"/>
        <v>0.3</v>
      </c>
      <c r="J896" s="48" t="str">
        <f t="shared" si="55"/>
        <v>entry17</v>
      </c>
      <c r="AA896" s="38"/>
      <c r="AB896" s="12"/>
      <c r="AC896" s="15">
        <v>45062</v>
      </c>
      <c r="AD896">
        <v>-2.1399999999999899</v>
      </c>
      <c r="AE896" s="15">
        <v>45072</v>
      </c>
      <c r="AF896">
        <v>8.73</v>
      </c>
      <c r="AG896" s="15">
        <v>45090</v>
      </c>
      <c r="AH896">
        <v>12.0933293799594</v>
      </c>
    </row>
    <row r="897" spans="1:34">
      <c r="A897" t="s">
        <v>34472</v>
      </c>
      <c r="B897">
        <v>10</v>
      </c>
      <c r="C897">
        <v>3</v>
      </c>
      <c r="D897">
        <v>-1.78</v>
      </c>
      <c r="E897">
        <v>0</v>
      </c>
      <c r="F897">
        <v>-2.33</v>
      </c>
      <c r="G897" s="12">
        <f t="shared" si="52"/>
        <v>-0.76394849785407726</v>
      </c>
      <c r="H897" s="12">
        <f t="shared" si="53"/>
        <v>0</v>
      </c>
      <c r="I897" s="17">
        <f t="shared" si="54"/>
        <v>0.3</v>
      </c>
      <c r="J897" s="48" t="str">
        <f t="shared" si="55"/>
        <v>entry17</v>
      </c>
      <c r="AA897" s="38"/>
      <c r="AB897" s="12"/>
      <c r="AC897" s="15">
        <v>45063</v>
      </c>
      <c r="AD897">
        <v>-2.1399999999999899</v>
      </c>
      <c r="AE897" s="15">
        <v>45076</v>
      </c>
      <c r="AF897">
        <v>8.73</v>
      </c>
      <c r="AG897" s="15">
        <v>45091</v>
      </c>
      <c r="AH897">
        <v>12.0933293799594</v>
      </c>
    </row>
    <row r="898" spans="1:34">
      <c r="A898" t="s">
        <v>34481</v>
      </c>
      <c r="B898">
        <v>10</v>
      </c>
      <c r="C898">
        <v>4</v>
      </c>
      <c r="D898">
        <v>-2.22755163221714</v>
      </c>
      <c r="E898">
        <v>0</v>
      </c>
      <c r="F898">
        <v>-2.3175516322171399</v>
      </c>
      <c r="G898" s="12">
        <f t="shared" ref="G898:G961" si="56">D898/ABS(F898)</f>
        <v>-0.96116591373893179</v>
      </c>
      <c r="H898" s="12">
        <f t="shared" ref="H898:H961" si="57">E898/ABS(F898)</f>
        <v>0</v>
      </c>
      <c r="I898" s="17">
        <f t="shared" ref="I898:I961" si="58">C898/B898</f>
        <v>0.4</v>
      </c>
      <c r="J898" s="48" t="str">
        <f t="shared" ref="J898:J961" si="59">LEFT(A898,FIND("_",A898,6)-1)</f>
        <v>entry17</v>
      </c>
      <c r="AA898" s="38"/>
      <c r="AB898" s="12"/>
      <c r="AC898" s="15">
        <v>45064</v>
      </c>
      <c r="AD898">
        <v>-2.1399999999999899</v>
      </c>
      <c r="AE898" s="15">
        <v>45077</v>
      </c>
      <c r="AF898">
        <v>8.73</v>
      </c>
      <c r="AG898" s="15">
        <v>45092</v>
      </c>
      <c r="AH898">
        <v>12.0933293799594</v>
      </c>
    </row>
    <row r="899" spans="1:34">
      <c r="A899" t="s">
        <v>34482</v>
      </c>
      <c r="B899">
        <v>10</v>
      </c>
      <c r="C899">
        <v>4</v>
      </c>
      <c r="D899">
        <v>-2.22755163221714</v>
      </c>
      <c r="E899">
        <v>0</v>
      </c>
      <c r="F899">
        <v>-2.3175516322171399</v>
      </c>
      <c r="G899" s="12">
        <f t="shared" si="56"/>
        <v>-0.96116591373893179</v>
      </c>
      <c r="H899" s="12">
        <f t="shared" si="57"/>
        <v>0</v>
      </c>
      <c r="I899" s="17">
        <f t="shared" si="58"/>
        <v>0.4</v>
      </c>
      <c r="J899" s="48" t="str">
        <f t="shared" si="59"/>
        <v>entry17</v>
      </c>
      <c r="AA899" s="38"/>
      <c r="AB899" s="12"/>
      <c r="AC899" s="15">
        <v>45065</v>
      </c>
      <c r="AD899">
        <v>-2.1399999999999899</v>
      </c>
      <c r="AE899" s="15">
        <v>45078</v>
      </c>
      <c r="AF899">
        <v>8.73</v>
      </c>
      <c r="AG899" s="15">
        <v>45093</v>
      </c>
      <c r="AH899">
        <v>12.0933293799594</v>
      </c>
    </row>
    <row r="900" spans="1:34">
      <c r="A900" t="s">
        <v>34483</v>
      </c>
      <c r="B900">
        <v>10</v>
      </c>
      <c r="C900">
        <v>4</v>
      </c>
      <c r="D900">
        <v>-2.22755163221714</v>
      </c>
      <c r="E900">
        <v>0</v>
      </c>
      <c r="F900">
        <v>-2.3175516322171399</v>
      </c>
      <c r="G900" s="12">
        <f t="shared" si="56"/>
        <v>-0.96116591373893179</v>
      </c>
      <c r="H900" s="12">
        <f t="shared" si="57"/>
        <v>0</v>
      </c>
      <c r="I900" s="17">
        <f t="shared" si="58"/>
        <v>0.4</v>
      </c>
      <c r="J900" s="48" t="str">
        <f t="shared" si="59"/>
        <v>entry17</v>
      </c>
      <c r="AA900" s="38"/>
      <c r="AB900" s="12"/>
      <c r="AC900" s="15">
        <v>45068</v>
      </c>
      <c r="AD900">
        <v>-2.19999999999999</v>
      </c>
      <c r="AE900" s="15">
        <v>45085</v>
      </c>
      <c r="AF900">
        <v>8.73</v>
      </c>
      <c r="AG900" s="15">
        <v>45096</v>
      </c>
      <c r="AH900">
        <v>12.0933293799594</v>
      </c>
    </row>
    <row r="901" spans="1:34">
      <c r="A901" t="s">
        <v>34484</v>
      </c>
      <c r="B901">
        <v>10</v>
      </c>
      <c r="C901">
        <v>4</v>
      </c>
      <c r="D901">
        <v>-2.22755163221714</v>
      </c>
      <c r="E901">
        <v>0</v>
      </c>
      <c r="F901">
        <v>-2.3175516322171399</v>
      </c>
      <c r="G901" s="12">
        <f t="shared" si="56"/>
        <v>-0.96116591373893179</v>
      </c>
      <c r="H901" s="12">
        <f t="shared" si="57"/>
        <v>0</v>
      </c>
      <c r="I901" s="17">
        <f t="shared" si="58"/>
        <v>0.4</v>
      </c>
      <c r="J901" s="48" t="str">
        <f t="shared" si="59"/>
        <v>entry17</v>
      </c>
      <c r="AA901" s="38"/>
      <c r="AB901" s="12"/>
      <c r="AC901" s="15">
        <v>45069</v>
      </c>
      <c r="AD901">
        <v>-2.44999999999999</v>
      </c>
      <c r="AE901" s="15">
        <v>45086</v>
      </c>
      <c r="AF901">
        <v>8.73</v>
      </c>
      <c r="AG901" s="15">
        <v>45097</v>
      </c>
      <c r="AH901">
        <v>12.0933293799594</v>
      </c>
    </row>
    <row r="902" spans="1:34">
      <c r="A902" s="12" t="s">
        <v>32550</v>
      </c>
      <c r="B902" s="12">
        <v>72</v>
      </c>
      <c r="C902" s="12">
        <v>29</v>
      </c>
      <c r="D902" s="12">
        <v>12.9931372606388</v>
      </c>
      <c r="E902" s="12">
        <v>12.9931372606388</v>
      </c>
      <c r="F902" s="12">
        <v>-4.3459793901601804</v>
      </c>
      <c r="G902" s="12">
        <f t="shared" si="56"/>
        <v>2.9896914122641318</v>
      </c>
      <c r="H902" s="12">
        <f t="shared" si="57"/>
        <v>2.9896914122641318</v>
      </c>
      <c r="I902" s="17">
        <f t="shared" si="58"/>
        <v>0.40277777777777779</v>
      </c>
      <c r="J902" s="48" t="str">
        <f t="shared" si="59"/>
        <v>entry2</v>
      </c>
      <c r="AA902" s="38"/>
      <c r="AB902" s="12"/>
      <c r="AC902" s="15">
        <v>45070</v>
      </c>
      <c r="AD902">
        <v>-2.3899999999999899</v>
      </c>
      <c r="AE902" s="15">
        <v>45089</v>
      </c>
      <c r="AF902">
        <v>8.73</v>
      </c>
      <c r="AG902" s="15">
        <v>45098</v>
      </c>
      <c r="AH902">
        <v>12.0933293799594</v>
      </c>
    </row>
    <row r="903" spans="1:34">
      <c r="A903" t="s">
        <v>32648</v>
      </c>
      <c r="B903">
        <v>72</v>
      </c>
      <c r="C903">
        <v>29</v>
      </c>
      <c r="D903">
        <v>12.9931372606388</v>
      </c>
      <c r="E903">
        <v>12.9931372606388</v>
      </c>
      <c r="F903">
        <v>-4.3459793901601804</v>
      </c>
      <c r="G903" s="12">
        <f t="shared" si="56"/>
        <v>2.9896914122641318</v>
      </c>
      <c r="H903" s="12">
        <f t="shared" si="57"/>
        <v>2.9896914122641318</v>
      </c>
      <c r="I903" s="17">
        <f t="shared" si="58"/>
        <v>0.40277777777777779</v>
      </c>
      <c r="J903" s="48" t="str">
        <f t="shared" si="59"/>
        <v>entry2</v>
      </c>
      <c r="AA903" s="38"/>
      <c r="AB903" s="12"/>
      <c r="AC903" s="15">
        <v>45071</v>
      </c>
      <c r="AD903">
        <v>-2.3899999999999899</v>
      </c>
      <c r="AE903" s="15">
        <v>45090</v>
      </c>
      <c r="AF903">
        <v>8.73</v>
      </c>
      <c r="AG903" s="15">
        <v>45099</v>
      </c>
      <c r="AH903">
        <v>12.0933293799594</v>
      </c>
    </row>
    <row r="904" spans="1:34">
      <c r="A904" t="s">
        <v>32459</v>
      </c>
      <c r="B904">
        <v>72</v>
      </c>
      <c r="C904">
        <v>29</v>
      </c>
      <c r="D904">
        <v>12.8531372606388</v>
      </c>
      <c r="E904">
        <v>12.8531372606388</v>
      </c>
      <c r="F904">
        <v>-4.4859793901601801</v>
      </c>
      <c r="G904" s="12">
        <f t="shared" si="56"/>
        <v>2.8651797395306033</v>
      </c>
      <c r="H904" s="12">
        <f t="shared" si="57"/>
        <v>2.8651797395306033</v>
      </c>
      <c r="I904" s="17">
        <f t="shared" si="58"/>
        <v>0.40277777777777779</v>
      </c>
      <c r="J904" s="48" t="str">
        <f t="shared" si="59"/>
        <v>entry2</v>
      </c>
      <c r="AA904" s="38"/>
      <c r="AB904" s="12"/>
      <c r="AC904" s="15">
        <v>45072</v>
      </c>
      <c r="AD904">
        <v>-2.3899999999999899</v>
      </c>
      <c r="AE904" s="15">
        <v>45091</v>
      </c>
      <c r="AF904">
        <v>8.73</v>
      </c>
      <c r="AG904" s="15">
        <v>45104</v>
      </c>
      <c r="AH904">
        <v>12.0933293799594</v>
      </c>
    </row>
    <row r="905" spans="1:34">
      <c r="A905" t="s">
        <v>32393</v>
      </c>
      <c r="B905">
        <v>72</v>
      </c>
      <c r="C905">
        <v>29</v>
      </c>
      <c r="D905">
        <v>12.8531372606388</v>
      </c>
      <c r="E905">
        <v>12.8531372606388</v>
      </c>
      <c r="F905">
        <v>-4.4859793901601801</v>
      </c>
      <c r="G905" s="12">
        <f t="shared" si="56"/>
        <v>2.8651797395306033</v>
      </c>
      <c r="H905" s="12">
        <f t="shared" si="57"/>
        <v>2.8651797395306033</v>
      </c>
      <c r="I905" s="17">
        <f t="shared" si="58"/>
        <v>0.40277777777777779</v>
      </c>
      <c r="J905" s="48" t="str">
        <f t="shared" si="59"/>
        <v>entry2</v>
      </c>
      <c r="AA905" s="38"/>
      <c r="AB905" s="12"/>
      <c r="AC905" s="15">
        <v>45076</v>
      </c>
      <c r="AD905">
        <v>-2.3899999999999899</v>
      </c>
      <c r="AE905" s="15">
        <v>45092</v>
      </c>
      <c r="AF905">
        <v>8.73</v>
      </c>
      <c r="AG905" s="15">
        <v>45105</v>
      </c>
      <c r="AH905">
        <v>12.3578350378508</v>
      </c>
    </row>
    <row r="906" spans="1:34">
      <c r="A906" t="s">
        <v>32437</v>
      </c>
      <c r="B906">
        <v>72</v>
      </c>
      <c r="C906">
        <v>29</v>
      </c>
      <c r="D906">
        <v>12.8531372606388</v>
      </c>
      <c r="E906">
        <v>12.8531372606388</v>
      </c>
      <c r="F906">
        <v>-4.4859793901601801</v>
      </c>
      <c r="G906" s="12">
        <f t="shared" si="56"/>
        <v>2.8651797395306033</v>
      </c>
      <c r="H906" s="12">
        <f t="shared" si="57"/>
        <v>2.8651797395306033</v>
      </c>
      <c r="I906" s="17">
        <f t="shared" si="58"/>
        <v>0.40277777777777779</v>
      </c>
      <c r="J906" s="48" t="str">
        <f t="shared" si="59"/>
        <v>entry2</v>
      </c>
      <c r="AA906" s="38"/>
      <c r="AB906" s="12"/>
      <c r="AC906" s="15">
        <v>45077</v>
      </c>
      <c r="AD906">
        <v>-2.3899999999999899</v>
      </c>
      <c r="AE906" s="15">
        <v>45093</v>
      </c>
      <c r="AF906">
        <v>8.73</v>
      </c>
      <c r="AG906" s="15">
        <v>45113</v>
      </c>
      <c r="AH906">
        <v>12.3578350378508</v>
      </c>
    </row>
    <row r="907" spans="1:34">
      <c r="A907" t="s">
        <v>32428</v>
      </c>
      <c r="B907">
        <v>72</v>
      </c>
      <c r="C907">
        <v>29</v>
      </c>
      <c r="D907">
        <v>12.8531372606388</v>
      </c>
      <c r="E907">
        <v>12.8531372606388</v>
      </c>
      <c r="F907">
        <v>-4.4859793901601801</v>
      </c>
      <c r="G907" s="12">
        <f t="shared" si="56"/>
        <v>2.8651797395306033</v>
      </c>
      <c r="H907" s="12">
        <f t="shared" si="57"/>
        <v>2.8651797395306033</v>
      </c>
      <c r="I907" s="17">
        <f t="shared" si="58"/>
        <v>0.40277777777777779</v>
      </c>
      <c r="J907" s="48" t="str">
        <f t="shared" si="59"/>
        <v>entry2</v>
      </c>
      <c r="AA907" s="38"/>
      <c r="AB907" s="12"/>
      <c r="AC907" s="15">
        <v>45078</v>
      </c>
      <c r="AD907">
        <v>-2.3899999999999899</v>
      </c>
      <c r="AE907" s="15">
        <v>45096</v>
      </c>
      <c r="AF907">
        <v>8.73</v>
      </c>
      <c r="AG907" s="15">
        <v>45120</v>
      </c>
      <c r="AH907">
        <v>12.3578350378508</v>
      </c>
    </row>
    <row r="908" spans="1:34">
      <c r="A908" t="s">
        <v>32619</v>
      </c>
      <c r="B908">
        <v>72</v>
      </c>
      <c r="C908">
        <v>29</v>
      </c>
      <c r="D908">
        <v>12.8531372606388</v>
      </c>
      <c r="E908">
        <v>12.8531372606388</v>
      </c>
      <c r="F908">
        <v>-4.4859793901601801</v>
      </c>
      <c r="G908" s="12">
        <f t="shared" si="56"/>
        <v>2.8651797395306033</v>
      </c>
      <c r="H908" s="12">
        <f t="shared" si="57"/>
        <v>2.8651797395306033</v>
      </c>
      <c r="I908" s="17">
        <f t="shared" si="58"/>
        <v>0.40277777777777779</v>
      </c>
      <c r="J908" s="48" t="str">
        <f t="shared" si="59"/>
        <v>entry2</v>
      </c>
      <c r="AA908" s="38"/>
      <c r="AB908" s="12"/>
      <c r="AC908" s="15">
        <v>45085</v>
      </c>
      <c r="AD908">
        <v>-2.3899999999999899</v>
      </c>
      <c r="AE908" s="15">
        <v>45097</v>
      </c>
      <c r="AF908">
        <v>8.73</v>
      </c>
      <c r="AG908" s="15">
        <v>45121</v>
      </c>
      <c r="AH908">
        <v>12.3578350378508</v>
      </c>
    </row>
    <row r="909" spans="1:34">
      <c r="A909" t="s">
        <v>32532</v>
      </c>
      <c r="B909">
        <v>72</v>
      </c>
      <c r="C909">
        <v>29</v>
      </c>
      <c r="D909">
        <v>12.8531372606388</v>
      </c>
      <c r="E909">
        <v>12.8531372606388</v>
      </c>
      <c r="F909">
        <v>-4.4859793901601801</v>
      </c>
      <c r="G909" s="12">
        <f t="shared" si="56"/>
        <v>2.8651797395306033</v>
      </c>
      <c r="H909" s="12">
        <f t="shared" si="57"/>
        <v>2.8651797395306033</v>
      </c>
      <c r="I909" s="17">
        <f t="shared" si="58"/>
        <v>0.40277777777777779</v>
      </c>
      <c r="J909" s="48" t="str">
        <f t="shared" si="59"/>
        <v>entry2</v>
      </c>
      <c r="AA909" s="38"/>
      <c r="AB909" s="12"/>
      <c r="AC909" s="15">
        <v>45086</v>
      </c>
      <c r="AD909">
        <v>-2.3899999999999899</v>
      </c>
      <c r="AE909" s="15">
        <v>45098</v>
      </c>
      <c r="AF909">
        <v>8.73</v>
      </c>
      <c r="AG909" s="15">
        <v>45124</v>
      </c>
      <c r="AH909">
        <v>12.3578350378508</v>
      </c>
    </row>
    <row r="910" spans="1:34">
      <c r="A910" t="s">
        <v>32587</v>
      </c>
      <c r="B910">
        <v>72</v>
      </c>
      <c r="C910">
        <v>29</v>
      </c>
      <c r="D910">
        <v>12.8531372606388</v>
      </c>
      <c r="E910">
        <v>12.8531372606388</v>
      </c>
      <c r="F910">
        <v>-4.4859793901601801</v>
      </c>
      <c r="G910" s="12">
        <f t="shared" si="56"/>
        <v>2.8651797395306033</v>
      </c>
      <c r="H910" s="12">
        <f t="shared" si="57"/>
        <v>2.8651797395306033</v>
      </c>
      <c r="I910" s="17">
        <f t="shared" si="58"/>
        <v>0.40277777777777779</v>
      </c>
      <c r="J910" s="48" t="str">
        <f t="shared" si="59"/>
        <v>entry2</v>
      </c>
      <c r="AA910" s="38"/>
      <c r="AB910" s="12"/>
      <c r="AC910" s="15">
        <v>45089</v>
      </c>
      <c r="AD910">
        <v>-2.3899999999999899</v>
      </c>
      <c r="AE910" s="15">
        <v>45099</v>
      </c>
      <c r="AF910">
        <v>8.73</v>
      </c>
      <c r="AG910" s="15">
        <v>45125</v>
      </c>
      <c r="AH910">
        <v>12.3578350378508</v>
      </c>
    </row>
    <row r="911" spans="1:34">
      <c r="A911" t="s">
        <v>32572</v>
      </c>
      <c r="B911">
        <v>72</v>
      </c>
      <c r="C911">
        <v>29</v>
      </c>
      <c r="D911">
        <v>12.8531372606388</v>
      </c>
      <c r="E911">
        <v>12.8531372606388</v>
      </c>
      <c r="F911">
        <v>-4.4859793901601801</v>
      </c>
      <c r="G911" s="12">
        <f t="shared" si="56"/>
        <v>2.8651797395306033</v>
      </c>
      <c r="H911" s="12">
        <f t="shared" si="57"/>
        <v>2.8651797395306033</v>
      </c>
      <c r="I911" s="17">
        <f t="shared" si="58"/>
        <v>0.40277777777777779</v>
      </c>
      <c r="J911" s="48" t="str">
        <f t="shared" si="59"/>
        <v>entry2</v>
      </c>
      <c r="AA911" s="38"/>
      <c r="AB911" s="12"/>
      <c r="AC911" s="15">
        <v>45090</v>
      </c>
      <c r="AD911">
        <v>-2.3899999999999899</v>
      </c>
      <c r="AE911" s="15">
        <v>45100</v>
      </c>
      <c r="AF911">
        <v>8.73</v>
      </c>
      <c r="AG911" s="15">
        <v>45126</v>
      </c>
      <c r="AH911">
        <v>12.3578350378508</v>
      </c>
    </row>
    <row r="912" spans="1:34">
      <c r="A912" t="s">
        <v>32346</v>
      </c>
      <c r="B912">
        <v>72</v>
      </c>
      <c r="C912">
        <v>31</v>
      </c>
      <c r="D912">
        <v>6.7176514366669799</v>
      </c>
      <c r="E912">
        <v>6.7176514366669799</v>
      </c>
      <c r="F912">
        <v>-2.94</v>
      </c>
      <c r="G912" s="12">
        <f t="shared" si="56"/>
        <v>2.2849154546486328</v>
      </c>
      <c r="H912" s="12">
        <f t="shared" si="57"/>
        <v>2.2849154546486328</v>
      </c>
      <c r="I912" s="17">
        <f t="shared" si="58"/>
        <v>0.43055555555555558</v>
      </c>
      <c r="J912" s="48" t="str">
        <f t="shared" si="59"/>
        <v>entry2</v>
      </c>
      <c r="AA912" s="38"/>
      <c r="AB912" s="12"/>
      <c r="AC912" s="15">
        <v>45091</v>
      </c>
      <c r="AD912">
        <v>-2.3899999999999899</v>
      </c>
      <c r="AE912" s="15">
        <v>45103</v>
      </c>
      <c r="AF912">
        <v>8.73</v>
      </c>
      <c r="AG912" s="15">
        <v>45127</v>
      </c>
      <c r="AH912">
        <v>12.3578350378508</v>
      </c>
    </row>
    <row r="913" spans="1:34">
      <c r="A913" t="s">
        <v>32301</v>
      </c>
      <c r="B913">
        <v>72</v>
      </c>
      <c r="C913">
        <v>31</v>
      </c>
      <c r="D913">
        <v>6.5776514366669803</v>
      </c>
      <c r="E913">
        <v>6.5776514366669803</v>
      </c>
      <c r="F913">
        <v>-2.94</v>
      </c>
      <c r="G913" s="12">
        <f t="shared" si="56"/>
        <v>2.2372964070295853</v>
      </c>
      <c r="H913" s="12">
        <f t="shared" si="57"/>
        <v>2.2372964070295853</v>
      </c>
      <c r="I913" s="17">
        <f t="shared" si="58"/>
        <v>0.43055555555555558</v>
      </c>
      <c r="J913" s="48" t="str">
        <f t="shared" si="59"/>
        <v>entry2</v>
      </c>
      <c r="AA913" s="38"/>
      <c r="AB913" s="12"/>
      <c r="AC913" s="15">
        <v>45092</v>
      </c>
      <c r="AD913">
        <v>-2.3899999999999899</v>
      </c>
      <c r="AE913" s="15">
        <v>45104</v>
      </c>
      <c r="AF913">
        <v>8.73</v>
      </c>
      <c r="AG913" s="15">
        <v>45134</v>
      </c>
      <c r="AH913">
        <v>12.3578350378508</v>
      </c>
    </row>
    <row r="914" spans="1:34">
      <c r="A914" t="s">
        <v>32344</v>
      </c>
      <c r="B914">
        <v>72</v>
      </c>
      <c r="C914">
        <v>31</v>
      </c>
      <c r="D914">
        <v>6.5776514366669803</v>
      </c>
      <c r="E914">
        <v>6.5776514366669803</v>
      </c>
      <c r="F914">
        <v>-2.94</v>
      </c>
      <c r="G914" s="12">
        <f t="shared" si="56"/>
        <v>2.2372964070295853</v>
      </c>
      <c r="H914" s="12">
        <f t="shared" si="57"/>
        <v>2.2372964070295853</v>
      </c>
      <c r="I914" s="17">
        <f t="shared" si="58"/>
        <v>0.43055555555555558</v>
      </c>
      <c r="J914" s="48" t="str">
        <f t="shared" si="59"/>
        <v>entry2</v>
      </c>
      <c r="AA914" s="38"/>
      <c r="AB914" s="12"/>
      <c r="AC914" s="15">
        <v>45093</v>
      </c>
      <c r="AD914">
        <v>-2.3899999999999899</v>
      </c>
      <c r="AE914" s="15">
        <v>45105</v>
      </c>
      <c r="AF914">
        <v>8.73</v>
      </c>
    </row>
    <row r="915" spans="1:34">
      <c r="A915" t="s">
        <v>32378</v>
      </c>
      <c r="B915">
        <v>72</v>
      </c>
      <c r="C915">
        <v>31</v>
      </c>
      <c r="D915">
        <v>6.5776514366669803</v>
      </c>
      <c r="E915">
        <v>6.5776514366669803</v>
      </c>
      <c r="F915">
        <v>-2.94</v>
      </c>
      <c r="G915" s="12">
        <f t="shared" si="56"/>
        <v>2.2372964070295853</v>
      </c>
      <c r="H915" s="12">
        <f t="shared" si="57"/>
        <v>2.2372964070295853</v>
      </c>
      <c r="I915" s="17">
        <f t="shared" si="58"/>
        <v>0.43055555555555558</v>
      </c>
      <c r="J915" s="48" t="str">
        <f t="shared" si="59"/>
        <v>entry2</v>
      </c>
      <c r="AA915" s="38"/>
      <c r="AB915" s="12"/>
      <c r="AC915" s="15">
        <v>45096</v>
      </c>
      <c r="AD915">
        <v>-2.3899999999999899</v>
      </c>
      <c r="AE915" s="15">
        <v>45106</v>
      </c>
      <c r="AF915">
        <v>8.73</v>
      </c>
    </row>
    <row r="916" spans="1:34">
      <c r="A916" t="s">
        <v>32373</v>
      </c>
      <c r="B916">
        <v>72</v>
      </c>
      <c r="C916">
        <v>31</v>
      </c>
      <c r="D916">
        <v>6.5776514366669803</v>
      </c>
      <c r="E916">
        <v>6.5776514366669803</v>
      </c>
      <c r="F916">
        <v>-2.94</v>
      </c>
      <c r="G916" s="12">
        <f t="shared" si="56"/>
        <v>2.2372964070295853</v>
      </c>
      <c r="H916" s="12">
        <f t="shared" si="57"/>
        <v>2.2372964070295853</v>
      </c>
      <c r="I916" s="17">
        <f t="shared" si="58"/>
        <v>0.43055555555555558</v>
      </c>
      <c r="J916" s="48" t="str">
        <f t="shared" si="59"/>
        <v>entry2</v>
      </c>
      <c r="AA916" s="38"/>
      <c r="AB916" s="12"/>
      <c r="AC916" s="15">
        <v>45097</v>
      </c>
      <c r="AD916">
        <v>-2.3899999999999899</v>
      </c>
      <c r="AE916" s="15">
        <v>45113</v>
      </c>
      <c r="AF916">
        <v>8.73</v>
      </c>
    </row>
    <row r="917" spans="1:34">
      <c r="A917" t="s">
        <v>32093</v>
      </c>
      <c r="B917">
        <v>72</v>
      </c>
      <c r="C917">
        <v>29</v>
      </c>
      <c r="D917">
        <v>1.60841982597496</v>
      </c>
      <c r="E917">
        <v>6.9999999999999902</v>
      </c>
      <c r="F917">
        <v>-5.3915801740250302</v>
      </c>
      <c r="G917" s="12">
        <f t="shared" si="56"/>
        <v>0.29832067298634091</v>
      </c>
      <c r="H917" s="12">
        <f t="shared" si="57"/>
        <v>1.2983206729863408</v>
      </c>
      <c r="I917" s="17">
        <f t="shared" si="58"/>
        <v>0.40277777777777779</v>
      </c>
      <c r="J917" s="48" t="str">
        <f t="shared" si="59"/>
        <v>entry2</v>
      </c>
      <c r="AA917" s="38"/>
      <c r="AB917" s="12"/>
      <c r="AC917" s="15">
        <v>45098</v>
      </c>
      <c r="AD917">
        <v>-2.3899999999999899</v>
      </c>
      <c r="AE917" s="15">
        <v>45120</v>
      </c>
      <c r="AF917">
        <v>8.73</v>
      </c>
    </row>
    <row r="918" spans="1:34">
      <c r="A918" t="s">
        <v>32341</v>
      </c>
      <c r="B918">
        <v>72</v>
      </c>
      <c r="C918">
        <v>29</v>
      </c>
      <c r="D918">
        <v>4.5676514366669903</v>
      </c>
      <c r="E918">
        <v>4.5676514366669796</v>
      </c>
      <c r="F918">
        <v>-4.3459793901601804</v>
      </c>
      <c r="G918" s="12">
        <f t="shared" si="56"/>
        <v>1.0510062350982847</v>
      </c>
      <c r="H918" s="12">
        <f t="shared" si="57"/>
        <v>1.0510062350982823</v>
      </c>
      <c r="I918" s="17">
        <f t="shared" si="58"/>
        <v>0.40277777777777779</v>
      </c>
      <c r="J918" s="48" t="str">
        <f t="shared" si="59"/>
        <v>entry2</v>
      </c>
      <c r="AA918" s="38"/>
      <c r="AB918" s="12"/>
      <c r="AC918" s="15">
        <v>45099</v>
      </c>
      <c r="AD918">
        <v>-2.3899999999999899</v>
      </c>
      <c r="AE918" s="15">
        <v>45121</v>
      </c>
      <c r="AF918">
        <v>8.73</v>
      </c>
    </row>
    <row r="919" spans="1:34">
      <c r="A919" t="s">
        <v>32348</v>
      </c>
      <c r="B919">
        <v>72</v>
      </c>
      <c r="C919">
        <v>29</v>
      </c>
      <c r="D919">
        <v>4.5676514366669903</v>
      </c>
      <c r="E919">
        <v>4.5676514366669796</v>
      </c>
      <c r="F919">
        <v>-4.3459793901601804</v>
      </c>
      <c r="G919" s="12">
        <f t="shared" si="56"/>
        <v>1.0510062350982847</v>
      </c>
      <c r="H919" s="12">
        <f t="shared" si="57"/>
        <v>1.0510062350982823</v>
      </c>
      <c r="I919" s="17">
        <f t="shared" si="58"/>
        <v>0.40277777777777779</v>
      </c>
      <c r="J919" s="48" t="str">
        <f t="shared" si="59"/>
        <v>entry2</v>
      </c>
      <c r="AA919" s="38"/>
      <c r="AB919" s="12"/>
      <c r="AC919" s="15">
        <v>45100</v>
      </c>
      <c r="AD919">
        <v>-2.3899999999999899</v>
      </c>
      <c r="AE919" s="15">
        <v>45124</v>
      </c>
      <c r="AF919">
        <v>8.73</v>
      </c>
    </row>
    <row r="920" spans="1:34">
      <c r="A920" t="s">
        <v>32294</v>
      </c>
      <c r="B920">
        <v>72</v>
      </c>
      <c r="C920">
        <v>29</v>
      </c>
      <c r="D920">
        <v>4.4276514366669897</v>
      </c>
      <c r="E920">
        <v>4.4276514366669897</v>
      </c>
      <c r="F920">
        <v>-4.4859793901601801</v>
      </c>
      <c r="G920" s="12">
        <f t="shared" si="56"/>
        <v>0.98699772147390363</v>
      </c>
      <c r="H920" s="12">
        <f t="shared" si="57"/>
        <v>0.98699772147390363</v>
      </c>
      <c r="I920" s="17">
        <f t="shared" si="58"/>
        <v>0.40277777777777779</v>
      </c>
      <c r="J920" s="48" t="str">
        <f t="shared" si="59"/>
        <v>entry2</v>
      </c>
      <c r="AA920" s="38"/>
      <c r="AB920" s="12"/>
      <c r="AC920" s="15">
        <v>45103</v>
      </c>
      <c r="AD920">
        <v>-2.3899999999999899</v>
      </c>
      <c r="AE920" s="15">
        <v>45125</v>
      </c>
      <c r="AF920">
        <v>8.73</v>
      </c>
    </row>
    <row r="921" spans="1:34">
      <c r="A921" t="s">
        <v>32339</v>
      </c>
      <c r="B921">
        <v>72</v>
      </c>
      <c r="C921">
        <v>29</v>
      </c>
      <c r="D921">
        <v>4.4276514366669897</v>
      </c>
      <c r="E921">
        <v>4.4276514366669897</v>
      </c>
      <c r="F921">
        <v>-4.4859793901601801</v>
      </c>
      <c r="G921" s="12">
        <f t="shared" si="56"/>
        <v>0.98699772147390363</v>
      </c>
      <c r="H921" s="12">
        <f t="shared" si="57"/>
        <v>0.98699772147390363</v>
      </c>
      <c r="I921" s="17">
        <f t="shared" si="58"/>
        <v>0.40277777777777779</v>
      </c>
      <c r="J921" s="48" t="str">
        <f t="shared" si="59"/>
        <v>entry2</v>
      </c>
      <c r="AA921" s="38"/>
      <c r="AB921" s="12"/>
      <c r="AC921" s="15">
        <v>45104</v>
      </c>
      <c r="AD921">
        <v>-2.3899999999999899</v>
      </c>
      <c r="AE921" s="15">
        <v>45126</v>
      </c>
      <c r="AF921">
        <v>8.73</v>
      </c>
    </row>
    <row r="922" spans="1:34">
      <c r="A922" t="s">
        <v>32375</v>
      </c>
      <c r="B922">
        <v>72</v>
      </c>
      <c r="C922">
        <v>29</v>
      </c>
      <c r="D922">
        <v>4.4276514366669897</v>
      </c>
      <c r="E922">
        <v>4.4276514366669897</v>
      </c>
      <c r="F922">
        <v>-4.4859793901601801</v>
      </c>
      <c r="G922" s="12">
        <f t="shared" si="56"/>
        <v>0.98699772147390363</v>
      </c>
      <c r="H922" s="12">
        <f t="shared" si="57"/>
        <v>0.98699772147390363</v>
      </c>
      <c r="I922" s="17">
        <f t="shared" si="58"/>
        <v>0.40277777777777779</v>
      </c>
      <c r="J922" s="48" t="str">
        <f t="shared" si="59"/>
        <v>entry2</v>
      </c>
      <c r="AA922" s="38"/>
      <c r="AB922" s="12"/>
      <c r="AC922" s="15">
        <v>45105</v>
      </c>
      <c r="AD922">
        <v>-2.3899999999999899</v>
      </c>
      <c r="AE922" s="15">
        <v>45127</v>
      </c>
      <c r="AF922">
        <v>8.73</v>
      </c>
    </row>
    <row r="923" spans="1:34">
      <c r="A923" t="s">
        <v>32364</v>
      </c>
      <c r="B923">
        <v>72</v>
      </c>
      <c r="C923">
        <v>29</v>
      </c>
      <c r="D923">
        <v>4.4276514366669897</v>
      </c>
      <c r="E923">
        <v>4.4276514366669897</v>
      </c>
      <c r="F923">
        <v>-4.4859793901601801</v>
      </c>
      <c r="G923" s="12">
        <f t="shared" si="56"/>
        <v>0.98699772147390363</v>
      </c>
      <c r="H923" s="12">
        <f t="shared" si="57"/>
        <v>0.98699772147390363</v>
      </c>
      <c r="I923" s="17">
        <f t="shared" si="58"/>
        <v>0.40277777777777779</v>
      </c>
      <c r="J923" s="48" t="str">
        <f t="shared" si="59"/>
        <v>entry2</v>
      </c>
      <c r="AA923" s="38"/>
      <c r="AB923" s="12"/>
      <c r="AC923" s="15">
        <v>45106</v>
      </c>
      <c r="AD923">
        <v>-2.3899999999999899</v>
      </c>
      <c r="AE923" s="15">
        <v>45134</v>
      </c>
      <c r="AF923">
        <v>8.73</v>
      </c>
    </row>
    <row r="924" spans="1:34">
      <c r="A924" t="s">
        <v>32296</v>
      </c>
      <c r="B924">
        <v>72</v>
      </c>
      <c r="C924">
        <v>29</v>
      </c>
      <c r="D924">
        <v>4.4276514366669897</v>
      </c>
      <c r="E924">
        <v>4.4276514366669897</v>
      </c>
      <c r="F924">
        <v>-4.4859793901601801</v>
      </c>
      <c r="G924" s="12">
        <f t="shared" si="56"/>
        <v>0.98699772147390363</v>
      </c>
      <c r="H924" s="12">
        <f t="shared" si="57"/>
        <v>0.98699772147390363</v>
      </c>
      <c r="I924" s="17">
        <f t="shared" si="58"/>
        <v>0.40277777777777779</v>
      </c>
      <c r="J924" s="48" t="str">
        <f t="shared" si="59"/>
        <v>entry2</v>
      </c>
      <c r="AA924" s="38"/>
      <c r="AB924" s="12"/>
      <c r="AC924" s="15">
        <v>45113</v>
      </c>
      <c r="AD924">
        <v>-2.3899999999999899</v>
      </c>
    </row>
    <row r="925" spans="1:34">
      <c r="A925" t="s">
        <v>32343</v>
      </c>
      <c r="B925">
        <v>72</v>
      </c>
      <c r="C925">
        <v>29</v>
      </c>
      <c r="D925">
        <v>4.4276514366669897</v>
      </c>
      <c r="E925">
        <v>4.4276514366669897</v>
      </c>
      <c r="F925">
        <v>-4.4859793901601801</v>
      </c>
      <c r="G925" s="12">
        <f t="shared" si="56"/>
        <v>0.98699772147390363</v>
      </c>
      <c r="H925" s="12">
        <f t="shared" si="57"/>
        <v>0.98699772147390363</v>
      </c>
      <c r="I925" s="17">
        <f t="shared" si="58"/>
        <v>0.40277777777777779</v>
      </c>
      <c r="J925" s="48" t="str">
        <f t="shared" si="59"/>
        <v>entry2</v>
      </c>
      <c r="AA925" s="38"/>
      <c r="AB925" s="12"/>
      <c r="AC925" s="15">
        <v>45121</v>
      </c>
      <c r="AD925">
        <v>-2.3899999999999899</v>
      </c>
    </row>
    <row r="926" spans="1:34">
      <c r="A926" t="s">
        <v>32377</v>
      </c>
      <c r="B926">
        <v>72</v>
      </c>
      <c r="C926">
        <v>29</v>
      </c>
      <c r="D926">
        <v>4.4276514366669897</v>
      </c>
      <c r="E926">
        <v>4.4276514366669897</v>
      </c>
      <c r="F926">
        <v>-4.4859793901601801</v>
      </c>
      <c r="G926" s="12">
        <f t="shared" si="56"/>
        <v>0.98699772147390363</v>
      </c>
      <c r="H926" s="12">
        <f t="shared" si="57"/>
        <v>0.98699772147390363</v>
      </c>
      <c r="I926" s="17">
        <f t="shared" si="58"/>
        <v>0.40277777777777779</v>
      </c>
      <c r="J926" s="48" t="str">
        <f t="shared" si="59"/>
        <v>entry2</v>
      </c>
      <c r="AA926" s="38"/>
      <c r="AB926" s="12"/>
      <c r="AC926" s="15">
        <v>45124</v>
      </c>
      <c r="AD926">
        <v>-1.8520579102445101</v>
      </c>
    </row>
    <row r="927" spans="1:34">
      <c r="A927" t="s">
        <v>32372</v>
      </c>
      <c r="B927">
        <v>72</v>
      </c>
      <c r="C927">
        <v>29</v>
      </c>
      <c r="D927">
        <v>4.4276514366669897</v>
      </c>
      <c r="E927">
        <v>4.4276514366669897</v>
      </c>
      <c r="F927">
        <v>-4.4859793901601801</v>
      </c>
      <c r="G927" s="12">
        <f t="shared" si="56"/>
        <v>0.98699772147390363</v>
      </c>
      <c r="H927" s="12">
        <f t="shared" si="57"/>
        <v>0.98699772147390363</v>
      </c>
      <c r="I927" s="17">
        <f t="shared" si="58"/>
        <v>0.40277777777777779</v>
      </c>
      <c r="J927" s="48" t="str">
        <f t="shared" si="59"/>
        <v>entry2</v>
      </c>
      <c r="AA927" s="38"/>
      <c r="AB927" s="12"/>
      <c r="AC927" s="15">
        <v>45125</v>
      </c>
      <c r="AD927">
        <v>0.37755965603624803</v>
      </c>
    </row>
    <row r="928" spans="1:34">
      <c r="A928" t="s">
        <v>31955</v>
      </c>
      <c r="B928">
        <v>72</v>
      </c>
      <c r="C928">
        <v>29</v>
      </c>
      <c r="D928">
        <v>-0.12438833762729599</v>
      </c>
      <c r="E928">
        <v>5.48</v>
      </c>
      <c r="F928">
        <v>-5.6043883376272898</v>
      </c>
      <c r="G928" s="12">
        <f t="shared" si="56"/>
        <v>-2.2194810590152259E-2</v>
      </c>
      <c r="H928" s="12">
        <f t="shared" si="57"/>
        <v>0.97780518940984895</v>
      </c>
      <c r="I928" s="17">
        <f t="shared" si="58"/>
        <v>0.40277777777777779</v>
      </c>
      <c r="J928" s="48" t="str">
        <f t="shared" si="59"/>
        <v>entry2</v>
      </c>
      <c r="AA928" s="38"/>
      <c r="AB928" s="12"/>
      <c r="AC928" s="15">
        <v>45126</v>
      </c>
      <c r="AD928">
        <v>8.8030454800081301</v>
      </c>
    </row>
    <row r="929" spans="1:30">
      <c r="A929" t="s">
        <v>31956</v>
      </c>
      <c r="B929">
        <v>72</v>
      </c>
      <c r="C929">
        <v>29</v>
      </c>
      <c r="D929">
        <v>-0.12438833762729599</v>
      </c>
      <c r="E929">
        <v>5.48</v>
      </c>
      <c r="F929">
        <v>-5.6043883376272898</v>
      </c>
      <c r="G929" s="12">
        <f t="shared" si="56"/>
        <v>-2.2194810590152259E-2</v>
      </c>
      <c r="H929" s="12">
        <f t="shared" si="57"/>
        <v>0.97780518940984895</v>
      </c>
      <c r="I929" s="17">
        <f t="shared" si="58"/>
        <v>0.40277777777777779</v>
      </c>
      <c r="J929" s="48" t="str">
        <f t="shared" si="59"/>
        <v>entry2</v>
      </c>
      <c r="AA929" s="38"/>
      <c r="AB929" s="12"/>
      <c r="AC929" s="15">
        <v>45134</v>
      </c>
      <c r="AD929">
        <v>8.8030454800081301</v>
      </c>
    </row>
    <row r="930" spans="1:30">
      <c r="A930" t="s">
        <v>32037</v>
      </c>
      <c r="B930">
        <v>72</v>
      </c>
      <c r="C930">
        <v>29</v>
      </c>
      <c r="D930">
        <v>-0.28158017402503999</v>
      </c>
      <c r="E930">
        <v>5.48</v>
      </c>
      <c r="F930">
        <v>-5.7615801740250401</v>
      </c>
      <c r="G930" s="12">
        <f t="shared" si="56"/>
        <v>-4.8872039530837262E-2</v>
      </c>
      <c r="H930" s="12">
        <f t="shared" si="57"/>
        <v>0.95112796046916281</v>
      </c>
      <c r="I930" s="17">
        <f t="shared" si="58"/>
        <v>0.40277777777777779</v>
      </c>
      <c r="J930" s="48" t="str">
        <f t="shared" si="59"/>
        <v>entry2</v>
      </c>
      <c r="AA930" s="38"/>
      <c r="AB930" s="12"/>
    </row>
    <row r="931" spans="1:30">
      <c r="A931" t="s">
        <v>32177</v>
      </c>
      <c r="B931">
        <v>72</v>
      </c>
      <c r="C931">
        <v>28</v>
      </c>
      <c r="D931">
        <v>-0.59158017402504004</v>
      </c>
      <c r="E931">
        <v>5.48</v>
      </c>
      <c r="F931">
        <v>-6.0715801740250397</v>
      </c>
      <c r="G931" s="12">
        <f t="shared" si="56"/>
        <v>-9.7434301626435266E-2</v>
      </c>
      <c r="H931" s="12">
        <f t="shared" si="57"/>
        <v>0.90256569837356482</v>
      </c>
      <c r="I931" s="17">
        <f t="shared" si="58"/>
        <v>0.3888888888888889</v>
      </c>
      <c r="J931" s="48" t="str">
        <f t="shared" si="59"/>
        <v>entry2</v>
      </c>
      <c r="AA931" s="38"/>
      <c r="AB931" s="12"/>
    </row>
    <row r="932" spans="1:30">
      <c r="A932" t="s">
        <v>32152</v>
      </c>
      <c r="B932">
        <v>72</v>
      </c>
      <c r="C932">
        <v>24</v>
      </c>
      <c r="D932">
        <v>-2.0754029846147901</v>
      </c>
      <c r="E932">
        <v>6.21</v>
      </c>
      <c r="F932">
        <v>-8.2854029846147892</v>
      </c>
      <c r="G932" s="12">
        <f t="shared" si="56"/>
        <v>-0.25048908163774503</v>
      </c>
      <c r="H932" s="12">
        <f t="shared" si="57"/>
        <v>0.74951091836225514</v>
      </c>
      <c r="I932" s="17">
        <f t="shared" si="58"/>
        <v>0.33333333333333331</v>
      </c>
      <c r="J932" s="48" t="str">
        <f t="shared" si="59"/>
        <v>entry2</v>
      </c>
      <c r="AA932" s="38"/>
      <c r="AB932" s="12"/>
    </row>
    <row r="933" spans="1:30">
      <c r="A933" t="s">
        <v>32283</v>
      </c>
      <c r="B933">
        <v>72</v>
      </c>
      <c r="C933">
        <v>24</v>
      </c>
      <c r="D933">
        <v>-2.0754029846147901</v>
      </c>
      <c r="E933">
        <v>6.21</v>
      </c>
      <c r="F933">
        <v>-8.2854029846147892</v>
      </c>
      <c r="G933" s="12">
        <f t="shared" si="56"/>
        <v>-0.25048908163774503</v>
      </c>
      <c r="H933" s="12">
        <f t="shared" si="57"/>
        <v>0.74951091836225514</v>
      </c>
      <c r="I933" s="17">
        <f t="shared" si="58"/>
        <v>0.33333333333333331</v>
      </c>
      <c r="J933" s="48" t="str">
        <f t="shared" si="59"/>
        <v>entry2</v>
      </c>
      <c r="AA933" s="38"/>
      <c r="AB933" s="12"/>
    </row>
    <row r="934" spans="1:30">
      <c r="A934" t="s">
        <v>32506</v>
      </c>
      <c r="B934">
        <v>72</v>
      </c>
      <c r="C934">
        <v>24</v>
      </c>
      <c r="D934">
        <v>-2.0754029846147901</v>
      </c>
      <c r="E934">
        <v>6.21</v>
      </c>
      <c r="F934">
        <v>-8.2854029846147892</v>
      </c>
      <c r="G934" s="12">
        <f t="shared" si="56"/>
        <v>-0.25048908163774503</v>
      </c>
      <c r="H934" s="12">
        <f t="shared" si="57"/>
        <v>0.74951091836225514</v>
      </c>
      <c r="I934" s="17">
        <f t="shared" si="58"/>
        <v>0.33333333333333331</v>
      </c>
      <c r="J934" s="48" t="str">
        <f t="shared" si="59"/>
        <v>entry2</v>
      </c>
      <c r="AA934" s="38"/>
      <c r="AB934" s="12"/>
    </row>
    <row r="935" spans="1:30">
      <c r="A935" t="s">
        <v>32016</v>
      </c>
      <c r="B935">
        <v>72</v>
      </c>
      <c r="C935">
        <v>28</v>
      </c>
      <c r="D935">
        <v>-2.32438833762729</v>
      </c>
      <c r="E935">
        <v>5.48</v>
      </c>
      <c r="F935">
        <v>-7.80438833762729</v>
      </c>
      <c r="G935" s="12">
        <f t="shared" si="56"/>
        <v>-0.29783094293510726</v>
      </c>
      <c r="H935" s="12">
        <f t="shared" si="57"/>
        <v>0.70216905706489274</v>
      </c>
      <c r="I935" s="17">
        <f t="shared" si="58"/>
        <v>0.3888888888888889</v>
      </c>
      <c r="J935" s="48" t="str">
        <f t="shared" si="59"/>
        <v>entry2</v>
      </c>
      <c r="AA935" s="38"/>
      <c r="AB935" s="12"/>
    </row>
    <row r="936" spans="1:30">
      <c r="A936" t="s">
        <v>32017</v>
      </c>
      <c r="B936">
        <v>72</v>
      </c>
      <c r="C936">
        <v>28</v>
      </c>
      <c r="D936">
        <v>-2.32438833762729</v>
      </c>
      <c r="E936">
        <v>5.48</v>
      </c>
      <c r="F936">
        <v>-7.80438833762729</v>
      </c>
      <c r="G936" s="12">
        <f t="shared" si="56"/>
        <v>-0.29783094293510726</v>
      </c>
      <c r="H936" s="12">
        <f t="shared" si="57"/>
        <v>0.70216905706489274</v>
      </c>
      <c r="I936" s="17">
        <f t="shared" si="58"/>
        <v>0.3888888888888889</v>
      </c>
      <c r="J936" s="48" t="str">
        <f t="shared" si="59"/>
        <v>entry2</v>
      </c>
      <c r="AA936" s="38"/>
      <c r="AB936" s="12"/>
    </row>
    <row r="937" spans="1:30">
      <c r="A937" t="s">
        <v>32155</v>
      </c>
      <c r="B937">
        <v>72</v>
      </c>
      <c r="C937">
        <v>28</v>
      </c>
      <c r="D937">
        <v>-2.4815801740250301</v>
      </c>
      <c r="E937">
        <v>5.48</v>
      </c>
      <c r="F937">
        <v>-7.9615801740250403</v>
      </c>
      <c r="G937" s="12">
        <f t="shared" si="56"/>
        <v>-0.31169442746067927</v>
      </c>
      <c r="H937" s="12">
        <f t="shared" si="57"/>
        <v>0.68830557253931957</v>
      </c>
      <c r="I937" s="17">
        <f t="shared" si="58"/>
        <v>0.3888888888888889</v>
      </c>
      <c r="J937" s="48" t="str">
        <f t="shared" si="59"/>
        <v>entry2</v>
      </c>
      <c r="AA937" s="38"/>
      <c r="AB937" s="12"/>
    </row>
    <row r="938" spans="1:30">
      <c r="A938" t="s">
        <v>32182</v>
      </c>
      <c r="B938">
        <v>72</v>
      </c>
      <c r="C938">
        <v>25</v>
      </c>
      <c r="D938">
        <v>-2.9901423687306701</v>
      </c>
      <c r="E938">
        <v>5.57</v>
      </c>
      <c r="F938">
        <v>-8.5601423687306806</v>
      </c>
      <c r="G938" s="12">
        <f t="shared" si="56"/>
        <v>-0.34930988760810244</v>
      </c>
      <c r="H938" s="12">
        <f t="shared" si="57"/>
        <v>0.65069011239189634</v>
      </c>
      <c r="I938" s="17">
        <f t="shared" si="58"/>
        <v>0.34722222222222221</v>
      </c>
      <c r="J938" s="48" t="str">
        <f t="shared" si="59"/>
        <v>entry2</v>
      </c>
      <c r="AA938" s="38"/>
      <c r="AB938" s="12"/>
    </row>
    <row r="939" spans="1:30">
      <c r="A939" t="s">
        <v>32302</v>
      </c>
      <c r="B939">
        <v>72</v>
      </c>
      <c r="C939">
        <v>25</v>
      </c>
      <c r="D939">
        <v>-2.9901423687306701</v>
      </c>
      <c r="E939">
        <v>5.57</v>
      </c>
      <c r="F939">
        <v>-8.5601423687306806</v>
      </c>
      <c r="G939" s="12">
        <f t="shared" si="56"/>
        <v>-0.34930988760810244</v>
      </c>
      <c r="H939" s="12">
        <f t="shared" si="57"/>
        <v>0.65069011239189634</v>
      </c>
      <c r="I939" s="17">
        <f t="shared" si="58"/>
        <v>0.34722222222222221</v>
      </c>
      <c r="J939" s="48" t="str">
        <f t="shared" si="59"/>
        <v>entry2</v>
      </c>
      <c r="AA939" s="38"/>
      <c r="AB939" s="12"/>
    </row>
    <row r="940" spans="1:30">
      <c r="A940" t="s">
        <v>32526</v>
      </c>
      <c r="B940">
        <v>72</v>
      </c>
      <c r="C940">
        <v>25</v>
      </c>
      <c r="D940">
        <v>-2.9901423687306701</v>
      </c>
      <c r="E940">
        <v>5.57</v>
      </c>
      <c r="F940">
        <v>-8.5601423687306806</v>
      </c>
      <c r="G940" s="12">
        <f t="shared" si="56"/>
        <v>-0.34930988760810244</v>
      </c>
      <c r="H940" s="12">
        <f t="shared" si="57"/>
        <v>0.65069011239189634</v>
      </c>
      <c r="I940" s="17">
        <f t="shared" si="58"/>
        <v>0.34722222222222221</v>
      </c>
      <c r="J940" s="48" t="str">
        <f t="shared" si="59"/>
        <v>entry2</v>
      </c>
      <c r="AA940" s="38"/>
      <c r="AB940" s="12"/>
    </row>
    <row r="941" spans="1:30">
      <c r="A941" t="s">
        <v>32091</v>
      </c>
      <c r="B941">
        <v>72</v>
      </c>
      <c r="C941">
        <v>27</v>
      </c>
      <c r="D941">
        <v>-2.5915801740250299</v>
      </c>
      <c r="E941">
        <v>4.8</v>
      </c>
      <c r="F941">
        <v>-7.39158017402504</v>
      </c>
      <c r="G941" s="12">
        <f t="shared" si="56"/>
        <v>-0.35061246891864539</v>
      </c>
      <c r="H941" s="12">
        <f t="shared" si="57"/>
        <v>0.64938753108135316</v>
      </c>
      <c r="I941" s="17">
        <f t="shared" si="58"/>
        <v>0.375</v>
      </c>
      <c r="J941" s="48" t="str">
        <f t="shared" si="59"/>
        <v>entry2</v>
      </c>
      <c r="AA941" s="38"/>
      <c r="AB941" s="12"/>
    </row>
    <row r="942" spans="1:30">
      <c r="A942" t="s">
        <v>32212</v>
      </c>
      <c r="B942">
        <v>72</v>
      </c>
      <c r="C942">
        <v>27</v>
      </c>
      <c r="D942">
        <v>-2.5915801740250299</v>
      </c>
      <c r="E942">
        <v>4.8</v>
      </c>
      <c r="F942">
        <v>-7.39158017402504</v>
      </c>
      <c r="G942" s="12">
        <f t="shared" si="56"/>
        <v>-0.35061246891864539</v>
      </c>
      <c r="H942" s="12">
        <f t="shared" si="57"/>
        <v>0.64938753108135316</v>
      </c>
      <c r="I942" s="17">
        <f t="shared" si="58"/>
        <v>0.375</v>
      </c>
      <c r="J942" s="48" t="str">
        <f t="shared" si="59"/>
        <v>entry2</v>
      </c>
      <c r="AA942" s="38"/>
      <c r="AB942" s="12"/>
    </row>
    <row r="943" spans="1:30">
      <c r="A943" t="s">
        <v>32406</v>
      </c>
      <c r="B943">
        <v>72</v>
      </c>
      <c r="C943">
        <v>27</v>
      </c>
      <c r="D943">
        <v>-2.5915801740250299</v>
      </c>
      <c r="E943">
        <v>4.8</v>
      </c>
      <c r="F943">
        <v>-7.39158017402504</v>
      </c>
      <c r="G943" s="12">
        <f t="shared" si="56"/>
        <v>-0.35061246891864539</v>
      </c>
      <c r="H943" s="12">
        <f t="shared" si="57"/>
        <v>0.64938753108135316</v>
      </c>
      <c r="I943" s="17">
        <f t="shared" si="58"/>
        <v>0.375</v>
      </c>
      <c r="J943" s="48" t="str">
        <f t="shared" si="59"/>
        <v>entry2</v>
      </c>
      <c r="AA943" s="38"/>
      <c r="AB943" s="12"/>
    </row>
    <row r="944" spans="1:30">
      <c r="A944" t="s">
        <v>32141</v>
      </c>
      <c r="B944">
        <v>72</v>
      </c>
      <c r="C944">
        <v>25</v>
      </c>
      <c r="D944">
        <v>-3.8748525585869902</v>
      </c>
      <c r="E944">
        <v>5.57</v>
      </c>
      <c r="F944">
        <v>-9.4448525585869891</v>
      </c>
      <c r="G944" s="12">
        <f t="shared" si="56"/>
        <v>-0.41026077797943866</v>
      </c>
      <c r="H944" s="12">
        <f t="shared" si="57"/>
        <v>0.5897392220205615</v>
      </c>
      <c r="I944" s="17">
        <f t="shared" si="58"/>
        <v>0.34722222222222221</v>
      </c>
      <c r="J944" s="48" t="str">
        <f t="shared" si="59"/>
        <v>entry2</v>
      </c>
      <c r="AA944" s="38"/>
      <c r="AB944" s="12"/>
    </row>
    <row r="945" spans="1:28">
      <c r="A945" t="s">
        <v>32270</v>
      </c>
      <c r="B945">
        <v>72</v>
      </c>
      <c r="C945">
        <v>25</v>
      </c>
      <c r="D945">
        <v>-3.8748525585869902</v>
      </c>
      <c r="E945">
        <v>5.57</v>
      </c>
      <c r="F945">
        <v>-9.4448525585869891</v>
      </c>
      <c r="G945" s="12">
        <f t="shared" si="56"/>
        <v>-0.41026077797943866</v>
      </c>
      <c r="H945" s="12">
        <f t="shared" si="57"/>
        <v>0.5897392220205615</v>
      </c>
      <c r="I945" s="17">
        <f t="shared" si="58"/>
        <v>0.34722222222222221</v>
      </c>
      <c r="J945" s="48" t="str">
        <f t="shared" si="59"/>
        <v>entry2</v>
      </c>
      <c r="AA945" s="38"/>
      <c r="AB945" s="12"/>
    </row>
    <row r="946" spans="1:28">
      <c r="A946" t="s">
        <v>32472</v>
      </c>
      <c r="B946">
        <v>72</v>
      </c>
      <c r="C946">
        <v>25</v>
      </c>
      <c r="D946">
        <v>-3.8748525585869902</v>
      </c>
      <c r="E946">
        <v>5.57</v>
      </c>
      <c r="F946">
        <v>-9.4448525585869891</v>
      </c>
      <c r="G946" s="12">
        <f t="shared" si="56"/>
        <v>-0.41026077797943866</v>
      </c>
      <c r="H946" s="12">
        <f t="shared" si="57"/>
        <v>0.5897392220205615</v>
      </c>
      <c r="I946" s="17">
        <f t="shared" si="58"/>
        <v>0.34722222222222221</v>
      </c>
      <c r="J946" s="48" t="str">
        <f t="shared" si="59"/>
        <v>entry2</v>
      </c>
      <c r="AA946" s="38"/>
      <c r="AB946" s="12"/>
    </row>
    <row r="947" spans="1:28">
      <c r="A947" t="s">
        <v>32187</v>
      </c>
      <c r="B947">
        <v>72</v>
      </c>
      <c r="C947">
        <v>25</v>
      </c>
      <c r="D947">
        <v>-2.97540298461479</v>
      </c>
      <c r="E947">
        <v>4.03</v>
      </c>
      <c r="F947">
        <v>-7.0054029846147898</v>
      </c>
      <c r="G947" s="12">
        <f t="shared" si="56"/>
        <v>-0.42472973948099008</v>
      </c>
      <c r="H947" s="12">
        <f t="shared" si="57"/>
        <v>0.57527026051900998</v>
      </c>
      <c r="I947" s="17">
        <f t="shared" si="58"/>
        <v>0.34722222222222221</v>
      </c>
      <c r="J947" s="48" t="str">
        <f t="shared" si="59"/>
        <v>entry2</v>
      </c>
      <c r="AA947" s="38"/>
      <c r="AB947" s="12"/>
    </row>
    <row r="948" spans="1:28">
      <c r="A948" t="s">
        <v>31961</v>
      </c>
      <c r="B948">
        <v>72</v>
      </c>
      <c r="C948">
        <v>27</v>
      </c>
      <c r="D948">
        <v>-4.3243883376272896</v>
      </c>
      <c r="E948">
        <v>4.8</v>
      </c>
      <c r="F948">
        <v>-9.1243883376272894</v>
      </c>
      <c r="G948" s="12">
        <f t="shared" si="56"/>
        <v>-0.47393733997426568</v>
      </c>
      <c r="H948" s="12">
        <f t="shared" si="57"/>
        <v>0.52606266002573432</v>
      </c>
      <c r="I948" s="17">
        <f t="shared" si="58"/>
        <v>0.375</v>
      </c>
      <c r="J948" s="48" t="str">
        <f t="shared" si="59"/>
        <v>entry2</v>
      </c>
      <c r="AA948" s="38"/>
      <c r="AB948" s="12"/>
    </row>
    <row r="949" spans="1:28">
      <c r="A949" t="s">
        <v>31962</v>
      </c>
      <c r="B949">
        <v>72</v>
      </c>
      <c r="C949">
        <v>27</v>
      </c>
      <c r="D949">
        <v>-4.3243883376272896</v>
      </c>
      <c r="E949">
        <v>4.8</v>
      </c>
      <c r="F949">
        <v>-9.1243883376272894</v>
      </c>
      <c r="G949" s="12">
        <f t="shared" si="56"/>
        <v>-0.47393733997426568</v>
      </c>
      <c r="H949" s="12">
        <f t="shared" si="57"/>
        <v>0.52606266002573432</v>
      </c>
      <c r="I949" s="17">
        <f t="shared" si="58"/>
        <v>0.375</v>
      </c>
      <c r="J949" s="48" t="str">
        <f t="shared" si="59"/>
        <v>entry2</v>
      </c>
      <c r="AA949" s="38"/>
      <c r="AB949" s="12"/>
    </row>
    <row r="950" spans="1:28">
      <c r="A950" t="s">
        <v>32049</v>
      </c>
      <c r="B950">
        <v>72</v>
      </c>
      <c r="C950">
        <v>27</v>
      </c>
      <c r="D950">
        <v>-4.3243883376272896</v>
      </c>
      <c r="E950">
        <v>4.8</v>
      </c>
      <c r="F950">
        <v>-9.1243883376272894</v>
      </c>
      <c r="G950" s="12">
        <f t="shared" si="56"/>
        <v>-0.47393733997426568</v>
      </c>
      <c r="H950" s="12">
        <f t="shared" si="57"/>
        <v>0.52606266002573432</v>
      </c>
      <c r="I950" s="17">
        <f t="shared" si="58"/>
        <v>0.375</v>
      </c>
      <c r="J950" s="48" t="str">
        <f t="shared" si="59"/>
        <v>entry2</v>
      </c>
      <c r="AA950" s="38"/>
      <c r="AB950" s="12"/>
    </row>
    <row r="951" spans="1:28">
      <c r="A951" t="s">
        <v>31977</v>
      </c>
      <c r="B951">
        <v>72</v>
      </c>
      <c r="C951">
        <v>27</v>
      </c>
      <c r="D951">
        <v>-4.3243883376272896</v>
      </c>
      <c r="E951">
        <v>4.8</v>
      </c>
      <c r="F951">
        <v>-9.1243883376272894</v>
      </c>
      <c r="G951" s="12">
        <f t="shared" si="56"/>
        <v>-0.47393733997426568</v>
      </c>
      <c r="H951" s="12">
        <f t="shared" si="57"/>
        <v>0.52606266002573432</v>
      </c>
      <c r="I951" s="17">
        <f t="shared" si="58"/>
        <v>0.375</v>
      </c>
      <c r="J951" s="48" t="str">
        <f t="shared" si="59"/>
        <v>entry2</v>
      </c>
      <c r="AA951" s="38"/>
      <c r="AB951" s="12"/>
    </row>
    <row r="952" spans="1:28">
      <c r="A952" t="s">
        <v>32345</v>
      </c>
      <c r="B952">
        <v>72</v>
      </c>
      <c r="C952">
        <v>27</v>
      </c>
      <c r="D952">
        <v>-4.3243883376272896</v>
      </c>
      <c r="E952">
        <v>4.8</v>
      </c>
      <c r="F952">
        <v>-9.1243883376272894</v>
      </c>
      <c r="G952" s="12">
        <f t="shared" si="56"/>
        <v>-0.47393733997426568</v>
      </c>
      <c r="H952" s="12">
        <f t="shared" si="57"/>
        <v>0.52606266002573432</v>
      </c>
      <c r="I952" s="17">
        <f t="shared" si="58"/>
        <v>0.375</v>
      </c>
      <c r="J952" s="48" t="str">
        <f t="shared" si="59"/>
        <v>entry2</v>
      </c>
      <c r="AA952" s="38"/>
      <c r="AB952" s="12"/>
    </row>
    <row r="953" spans="1:28">
      <c r="A953" t="s">
        <v>32265</v>
      </c>
      <c r="B953">
        <v>72</v>
      </c>
      <c r="C953">
        <v>27</v>
      </c>
      <c r="D953">
        <v>-4.3243883376272896</v>
      </c>
      <c r="E953">
        <v>4.8</v>
      </c>
      <c r="F953">
        <v>-9.1243883376272894</v>
      </c>
      <c r="G953" s="12">
        <f t="shared" si="56"/>
        <v>-0.47393733997426568</v>
      </c>
      <c r="H953" s="12">
        <f t="shared" si="57"/>
        <v>0.52606266002573432</v>
      </c>
      <c r="I953" s="17">
        <f t="shared" si="58"/>
        <v>0.375</v>
      </c>
      <c r="J953" s="48" t="str">
        <f t="shared" si="59"/>
        <v>entry2</v>
      </c>
      <c r="AA953" s="38"/>
      <c r="AB953" s="12"/>
    </row>
    <row r="954" spans="1:28">
      <c r="A954" t="s">
        <v>32090</v>
      </c>
      <c r="B954">
        <v>72</v>
      </c>
      <c r="C954">
        <v>27</v>
      </c>
      <c r="D954">
        <v>-4.4815801740250301</v>
      </c>
      <c r="E954">
        <v>4.8</v>
      </c>
      <c r="F954">
        <v>-9.2815801740250397</v>
      </c>
      <c r="G954" s="12">
        <f t="shared" si="56"/>
        <v>-0.48284668019858873</v>
      </c>
      <c r="H954" s="12">
        <f t="shared" si="57"/>
        <v>0.51715331980141022</v>
      </c>
      <c r="I954" s="17">
        <f t="shared" si="58"/>
        <v>0.375</v>
      </c>
      <c r="J954" s="48" t="str">
        <f t="shared" si="59"/>
        <v>entry2</v>
      </c>
      <c r="AA954" s="38"/>
      <c r="AB954" s="12"/>
    </row>
    <row r="955" spans="1:28">
      <c r="A955" t="s">
        <v>32208</v>
      </c>
      <c r="B955">
        <v>72</v>
      </c>
      <c r="C955">
        <v>27</v>
      </c>
      <c r="D955">
        <v>-4.4815801740250301</v>
      </c>
      <c r="E955">
        <v>4.8</v>
      </c>
      <c r="F955">
        <v>-9.2815801740250397</v>
      </c>
      <c r="G955" s="12">
        <f t="shared" si="56"/>
        <v>-0.48284668019858873</v>
      </c>
      <c r="H955" s="12">
        <f t="shared" si="57"/>
        <v>0.51715331980141022</v>
      </c>
      <c r="I955" s="17">
        <f t="shared" si="58"/>
        <v>0.375</v>
      </c>
      <c r="J955" s="48" t="str">
        <f t="shared" si="59"/>
        <v>entry2</v>
      </c>
      <c r="AA955" s="38"/>
      <c r="AB955" s="12"/>
    </row>
    <row r="956" spans="1:28">
      <c r="A956" t="s">
        <v>32390</v>
      </c>
      <c r="B956">
        <v>72</v>
      </c>
      <c r="C956">
        <v>27</v>
      </c>
      <c r="D956">
        <v>-4.4815801740250301</v>
      </c>
      <c r="E956">
        <v>4.8</v>
      </c>
      <c r="F956">
        <v>-9.2815801740250397</v>
      </c>
      <c r="G956" s="12">
        <f t="shared" si="56"/>
        <v>-0.48284668019858873</v>
      </c>
      <c r="H956" s="12">
        <f t="shared" si="57"/>
        <v>0.51715331980141022</v>
      </c>
      <c r="I956" s="17">
        <f t="shared" si="58"/>
        <v>0.375</v>
      </c>
      <c r="J956" s="48" t="str">
        <f t="shared" si="59"/>
        <v>entry2</v>
      </c>
      <c r="AA956" s="38"/>
      <c r="AB956" s="12"/>
    </row>
    <row r="957" spans="1:28">
      <c r="A957" t="s">
        <v>32303</v>
      </c>
      <c r="B957">
        <v>72</v>
      </c>
      <c r="C957">
        <v>25</v>
      </c>
      <c r="D957">
        <v>-3.47540298461479</v>
      </c>
      <c r="E957">
        <v>3.66</v>
      </c>
      <c r="F957">
        <v>-7.1354029846147897</v>
      </c>
      <c r="G957" s="12">
        <f t="shared" si="56"/>
        <v>-0.48706470988511552</v>
      </c>
      <c r="H957" s="12">
        <f t="shared" si="57"/>
        <v>0.51293529011488448</v>
      </c>
      <c r="I957" s="17">
        <f t="shared" si="58"/>
        <v>0.34722222222222221</v>
      </c>
      <c r="J957" s="48" t="str">
        <f t="shared" si="59"/>
        <v>entry2</v>
      </c>
      <c r="AA957" s="38"/>
      <c r="AB957" s="12"/>
    </row>
    <row r="958" spans="1:28">
      <c r="A958" t="s">
        <v>32211</v>
      </c>
      <c r="B958">
        <v>72</v>
      </c>
      <c r="C958">
        <v>26</v>
      </c>
      <c r="D958">
        <v>-3.89014236873067</v>
      </c>
      <c r="E958">
        <v>3.36</v>
      </c>
      <c r="F958">
        <v>-7.2501423687306801</v>
      </c>
      <c r="G958" s="12">
        <f t="shared" si="56"/>
        <v>-0.53656082472374089</v>
      </c>
      <c r="H958" s="12">
        <f t="shared" si="57"/>
        <v>0.46343917527625772</v>
      </c>
      <c r="I958" s="17">
        <f t="shared" si="58"/>
        <v>0.3611111111111111</v>
      </c>
      <c r="J958" s="48" t="str">
        <f t="shared" si="59"/>
        <v>entry2</v>
      </c>
      <c r="AA958" s="38"/>
      <c r="AB958" s="12"/>
    </row>
    <row r="959" spans="1:28">
      <c r="A959" t="s">
        <v>32183</v>
      </c>
      <c r="B959">
        <v>72</v>
      </c>
      <c r="C959">
        <v>26</v>
      </c>
      <c r="D959">
        <v>-4.7748525585869803</v>
      </c>
      <c r="E959">
        <v>3.36</v>
      </c>
      <c r="F959">
        <v>-8.1348525585869904</v>
      </c>
      <c r="G959" s="12">
        <f t="shared" si="56"/>
        <v>-0.58696239719142052</v>
      </c>
      <c r="H959" s="12">
        <f t="shared" si="57"/>
        <v>0.41303760280857826</v>
      </c>
      <c r="I959" s="17">
        <f t="shared" si="58"/>
        <v>0.3611111111111111</v>
      </c>
      <c r="J959" s="48" t="str">
        <f t="shared" si="59"/>
        <v>entry2</v>
      </c>
      <c r="AA959" s="38"/>
      <c r="AB959" s="12"/>
    </row>
    <row r="960" spans="1:28">
      <c r="A960" t="s">
        <v>32320</v>
      </c>
      <c r="B960">
        <v>72</v>
      </c>
      <c r="C960">
        <v>26</v>
      </c>
      <c r="D960">
        <v>-4.39014236873067</v>
      </c>
      <c r="E960">
        <v>2.99</v>
      </c>
      <c r="F960">
        <v>-7.38014236873068</v>
      </c>
      <c r="G960" s="12">
        <f t="shared" si="56"/>
        <v>-0.5948587641522336</v>
      </c>
      <c r="H960" s="12">
        <f t="shared" si="57"/>
        <v>0.40514123584776512</v>
      </c>
      <c r="I960" s="17">
        <f t="shared" si="58"/>
        <v>0.3611111111111111</v>
      </c>
      <c r="J960" s="48" t="str">
        <f t="shared" si="59"/>
        <v>entry2</v>
      </c>
      <c r="AA960" s="38"/>
      <c r="AB960" s="12"/>
    </row>
    <row r="961" spans="1:28">
      <c r="A961" t="s">
        <v>32288</v>
      </c>
      <c r="B961">
        <v>72</v>
      </c>
      <c r="C961">
        <v>26</v>
      </c>
      <c r="D961">
        <v>-5.2748525585869901</v>
      </c>
      <c r="E961">
        <v>2.99</v>
      </c>
      <c r="F961">
        <v>-8.2648525585869894</v>
      </c>
      <c r="G961" s="12">
        <f t="shared" si="56"/>
        <v>-0.63822706106312099</v>
      </c>
      <c r="H961" s="12">
        <f t="shared" si="57"/>
        <v>0.36177293893687912</v>
      </c>
      <c r="I961" s="17">
        <f t="shared" si="58"/>
        <v>0.3611111111111111</v>
      </c>
      <c r="J961" s="48" t="str">
        <f t="shared" si="59"/>
        <v>entry2</v>
      </c>
      <c r="AA961" s="38"/>
      <c r="AB961" s="12"/>
    </row>
    <row r="962" spans="1:28">
      <c r="A962" t="s">
        <v>31957</v>
      </c>
      <c r="B962">
        <v>72</v>
      </c>
      <c r="C962">
        <v>29</v>
      </c>
      <c r="D962">
        <v>-16.4243883376272</v>
      </c>
      <c r="E962">
        <v>5.48</v>
      </c>
      <c r="F962">
        <v>-21.9043883376272</v>
      </c>
      <c r="G962" s="12">
        <f t="shared" ref="G962:G1025" si="60">D962/ABS(F962)</f>
        <v>-0.749821820379869</v>
      </c>
      <c r="H962" s="12">
        <f t="shared" ref="H962:H1025" si="61">E962/ABS(F962)</f>
        <v>0.250178179620131</v>
      </c>
      <c r="I962" s="17">
        <f t="shared" ref="I962:I1025" si="62">C962/B962</f>
        <v>0.40277777777777779</v>
      </c>
      <c r="J962" s="48" t="str">
        <f t="shared" ref="J962:J1025" si="63">LEFT(A962,FIND("_",A962,6)-1)</f>
        <v>entry2</v>
      </c>
      <c r="AA962" s="38"/>
      <c r="AB962" s="12"/>
    </row>
    <row r="963" spans="1:28">
      <c r="A963" t="s">
        <v>32018</v>
      </c>
      <c r="B963">
        <v>72</v>
      </c>
      <c r="C963">
        <v>28</v>
      </c>
      <c r="D963">
        <v>-18.624388337627199</v>
      </c>
      <c r="E963">
        <v>5.48</v>
      </c>
      <c r="F963">
        <v>-24.104388337627299</v>
      </c>
      <c r="G963" s="12">
        <f t="shared" si="60"/>
        <v>-0.77265550474700329</v>
      </c>
      <c r="H963" s="12">
        <f t="shared" si="61"/>
        <v>0.22734449525299263</v>
      </c>
      <c r="I963" s="17">
        <f t="shared" si="62"/>
        <v>0.3888888888888889</v>
      </c>
      <c r="J963" s="48" t="str">
        <f t="shared" si="63"/>
        <v>entry2</v>
      </c>
      <c r="AA963" s="38"/>
      <c r="AB963" s="12"/>
    </row>
    <row r="964" spans="1:28">
      <c r="A964" t="s">
        <v>32142</v>
      </c>
      <c r="B964">
        <v>72</v>
      </c>
      <c r="C964">
        <v>25</v>
      </c>
      <c r="D964">
        <v>-20.194852558586899</v>
      </c>
      <c r="E964">
        <v>5.57</v>
      </c>
      <c r="F964">
        <v>-25.764852558586899</v>
      </c>
      <c r="G964" s="12">
        <f t="shared" si="60"/>
        <v>-0.78381401611616697</v>
      </c>
      <c r="H964" s="12">
        <f t="shared" si="61"/>
        <v>0.21618598388383298</v>
      </c>
      <c r="I964" s="17">
        <f t="shared" si="62"/>
        <v>0.34722222222222221</v>
      </c>
      <c r="J964" s="48" t="str">
        <f t="shared" si="63"/>
        <v>entry2</v>
      </c>
      <c r="AA964" s="38"/>
      <c r="AB964" s="12"/>
    </row>
    <row r="965" spans="1:28">
      <c r="A965" t="s">
        <v>32175</v>
      </c>
      <c r="B965">
        <v>72</v>
      </c>
      <c r="C965">
        <v>25</v>
      </c>
      <c r="D965">
        <v>-20.194852558586899</v>
      </c>
      <c r="E965">
        <v>5.57</v>
      </c>
      <c r="F965">
        <v>-25.764852558586899</v>
      </c>
      <c r="G965" s="12">
        <f t="shared" si="60"/>
        <v>-0.78381401611616697</v>
      </c>
      <c r="H965" s="12">
        <f t="shared" si="61"/>
        <v>0.21618598388383298</v>
      </c>
      <c r="I965" s="17">
        <f t="shared" si="62"/>
        <v>0.34722222222222221</v>
      </c>
      <c r="J965" s="48" t="str">
        <f t="shared" si="63"/>
        <v>entry2</v>
      </c>
      <c r="AA965" s="38"/>
      <c r="AB965" s="12"/>
    </row>
    <row r="966" spans="1:28">
      <c r="A966" t="s">
        <v>32271</v>
      </c>
      <c r="B966">
        <v>72</v>
      </c>
      <c r="C966">
        <v>25</v>
      </c>
      <c r="D966">
        <v>-20.194852558586899</v>
      </c>
      <c r="E966">
        <v>5.57</v>
      </c>
      <c r="F966">
        <v>-25.764852558586899</v>
      </c>
      <c r="G966" s="12">
        <f t="shared" si="60"/>
        <v>-0.78381401611616697</v>
      </c>
      <c r="H966" s="12">
        <f t="shared" si="61"/>
        <v>0.21618598388383298</v>
      </c>
      <c r="I966" s="17">
        <f t="shared" si="62"/>
        <v>0.34722222222222221</v>
      </c>
      <c r="J966" s="48" t="str">
        <f t="shared" si="63"/>
        <v>entry2</v>
      </c>
      <c r="AA966" s="38"/>
      <c r="AB966" s="12"/>
    </row>
    <row r="967" spans="1:28">
      <c r="A967" t="s">
        <v>32280</v>
      </c>
      <c r="B967">
        <v>72</v>
      </c>
      <c r="C967">
        <v>25</v>
      </c>
      <c r="D967">
        <v>-20.194852558586899</v>
      </c>
      <c r="E967">
        <v>5.57</v>
      </c>
      <c r="F967">
        <v>-25.764852558586899</v>
      </c>
      <c r="G967" s="12">
        <f t="shared" si="60"/>
        <v>-0.78381401611616697</v>
      </c>
      <c r="H967" s="12">
        <f t="shared" si="61"/>
        <v>0.21618598388383298</v>
      </c>
      <c r="I967" s="17">
        <f t="shared" si="62"/>
        <v>0.34722222222222221</v>
      </c>
      <c r="J967" s="48" t="str">
        <f t="shared" si="63"/>
        <v>entry2</v>
      </c>
      <c r="AA967" s="38"/>
      <c r="AB967" s="12"/>
    </row>
    <row r="968" spans="1:28">
      <c r="A968" t="s">
        <v>32473</v>
      </c>
      <c r="B968">
        <v>72</v>
      </c>
      <c r="C968">
        <v>25</v>
      </c>
      <c r="D968">
        <v>-20.194852558586899</v>
      </c>
      <c r="E968">
        <v>5.57</v>
      </c>
      <c r="F968">
        <v>-25.764852558586899</v>
      </c>
      <c r="G968" s="12">
        <f t="shared" si="60"/>
        <v>-0.78381401611616697</v>
      </c>
      <c r="H968" s="12">
        <f t="shared" si="61"/>
        <v>0.21618598388383298</v>
      </c>
      <c r="I968" s="17">
        <f t="shared" si="62"/>
        <v>0.34722222222222221</v>
      </c>
      <c r="J968" s="48" t="str">
        <f t="shared" si="63"/>
        <v>entry2</v>
      </c>
      <c r="AA968" s="38"/>
      <c r="AB968" s="12"/>
    </row>
    <row r="969" spans="1:28">
      <c r="A969" t="s">
        <v>32487</v>
      </c>
      <c r="B969">
        <v>72</v>
      </c>
      <c r="C969">
        <v>25</v>
      </c>
      <c r="D969">
        <v>-20.194852558586899</v>
      </c>
      <c r="E969">
        <v>5.57</v>
      </c>
      <c r="F969">
        <v>-25.764852558586899</v>
      </c>
      <c r="G969" s="12">
        <f t="shared" si="60"/>
        <v>-0.78381401611616697</v>
      </c>
      <c r="H969" s="12">
        <f t="shared" si="61"/>
        <v>0.21618598388383298</v>
      </c>
      <c r="I969" s="17">
        <f t="shared" si="62"/>
        <v>0.34722222222222221</v>
      </c>
      <c r="J969" s="48" t="str">
        <f t="shared" si="63"/>
        <v>entry2</v>
      </c>
      <c r="AA969" s="38"/>
      <c r="AB969" s="12"/>
    </row>
    <row r="970" spans="1:28">
      <c r="A970" t="s">
        <v>32603</v>
      </c>
      <c r="B970">
        <v>72</v>
      </c>
      <c r="C970">
        <v>27</v>
      </c>
      <c r="D970">
        <v>0.712756642732852</v>
      </c>
      <c r="E970">
        <v>1.8227566427328501</v>
      </c>
      <c r="F970">
        <v>-9.5699999999999896</v>
      </c>
      <c r="G970" s="12">
        <f t="shared" si="60"/>
        <v>7.4478228080757866E-2</v>
      </c>
      <c r="H970" s="12">
        <f t="shared" si="61"/>
        <v>0.19046568889580481</v>
      </c>
      <c r="I970" s="17">
        <f t="shared" si="62"/>
        <v>0.375</v>
      </c>
      <c r="J970" s="48" t="str">
        <f t="shared" si="63"/>
        <v>entry2</v>
      </c>
      <c r="AA970" s="38"/>
      <c r="AB970" s="12"/>
    </row>
    <row r="971" spans="1:28">
      <c r="A971" t="s">
        <v>31963</v>
      </c>
      <c r="B971">
        <v>72</v>
      </c>
      <c r="C971">
        <v>27</v>
      </c>
      <c r="D971">
        <v>-20.624388337627199</v>
      </c>
      <c r="E971">
        <v>4.8</v>
      </c>
      <c r="F971">
        <v>-25.4243883376272</v>
      </c>
      <c r="G971" s="12">
        <f t="shared" si="60"/>
        <v>-0.81120489758661496</v>
      </c>
      <c r="H971" s="12">
        <f t="shared" si="61"/>
        <v>0.18879510241338507</v>
      </c>
      <c r="I971" s="17">
        <f t="shared" si="62"/>
        <v>0.375</v>
      </c>
      <c r="J971" s="48" t="str">
        <f t="shared" si="63"/>
        <v>entry2</v>
      </c>
      <c r="AA971" s="38"/>
      <c r="AB971" s="12"/>
    </row>
    <row r="972" spans="1:28">
      <c r="A972" t="s">
        <v>31978</v>
      </c>
      <c r="B972">
        <v>72</v>
      </c>
      <c r="C972">
        <v>27</v>
      </c>
      <c r="D972">
        <v>-20.624388337627199</v>
      </c>
      <c r="E972">
        <v>4.8</v>
      </c>
      <c r="F972">
        <v>-25.4243883376272</v>
      </c>
      <c r="G972" s="12">
        <f t="shared" si="60"/>
        <v>-0.81120489758661496</v>
      </c>
      <c r="H972" s="12">
        <f t="shared" si="61"/>
        <v>0.18879510241338507</v>
      </c>
      <c r="I972" s="17">
        <f t="shared" si="62"/>
        <v>0.375</v>
      </c>
      <c r="J972" s="48" t="str">
        <f t="shared" si="63"/>
        <v>entry2</v>
      </c>
      <c r="AA972" s="38"/>
      <c r="AB972" s="12"/>
    </row>
    <row r="973" spans="1:28">
      <c r="A973" t="s">
        <v>32266</v>
      </c>
      <c r="B973">
        <v>72</v>
      </c>
      <c r="C973">
        <v>27</v>
      </c>
      <c r="D973">
        <v>-20.624388337627199</v>
      </c>
      <c r="E973">
        <v>4.8</v>
      </c>
      <c r="F973">
        <v>-25.4243883376272</v>
      </c>
      <c r="G973" s="12">
        <f t="shared" si="60"/>
        <v>-0.81120489758661496</v>
      </c>
      <c r="H973" s="12">
        <f t="shared" si="61"/>
        <v>0.18879510241338507</v>
      </c>
      <c r="I973" s="17">
        <f t="shared" si="62"/>
        <v>0.375</v>
      </c>
      <c r="J973" s="48" t="str">
        <f t="shared" si="63"/>
        <v>entry2</v>
      </c>
      <c r="AA973" s="38"/>
      <c r="AB973" s="12"/>
    </row>
    <row r="974" spans="1:28">
      <c r="A974" t="s">
        <v>32184</v>
      </c>
      <c r="B974">
        <v>72</v>
      </c>
      <c r="C974">
        <v>26</v>
      </c>
      <c r="D974">
        <v>-21.094852558586901</v>
      </c>
      <c r="E974">
        <v>3.36</v>
      </c>
      <c r="F974">
        <v>-24.454852558587</v>
      </c>
      <c r="G974" s="12">
        <f t="shared" si="60"/>
        <v>-0.86260395592447447</v>
      </c>
      <c r="H974" s="12">
        <f t="shared" si="61"/>
        <v>0.13739604407552153</v>
      </c>
      <c r="I974" s="17">
        <f t="shared" si="62"/>
        <v>0.3611111111111111</v>
      </c>
      <c r="J974" s="48" t="str">
        <f t="shared" si="63"/>
        <v>entry2</v>
      </c>
      <c r="AA974" s="38"/>
      <c r="AB974" s="12"/>
    </row>
    <row r="975" spans="1:28">
      <c r="A975" t="s">
        <v>32203</v>
      </c>
      <c r="B975">
        <v>72</v>
      </c>
      <c r="C975">
        <v>26</v>
      </c>
      <c r="D975">
        <v>-21.094852558586901</v>
      </c>
      <c r="E975">
        <v>3.36</v>
      </c>
      <c r="F975">
        <v>-24.454852558587</v>
      </c>
      <c r="G975" s="12">
        <f t="shared" si="60"/>
        <v>-0.86260395592447447</v>
      </c>
      <c r="H975" s="12">
        <f t="shared" si="61"/>
        <v>0.13739604407552153</v>
      </c>
      <c r="I975" s="17">
        <f t="shared" si="62"/>
        <v>0.3611111111111111</v>
      </c>
      <c r="J975" s="48" t="str">
        <f t="shared" si="63"/>
        <v>entry2</v>
      </c>
      <c r="AA975" s="38"/>
      <c r="AB975" s="12"/>
    </row>
    <row r="976" spans="1:28">
      <c r="A976" t="s">
        <v>32289</v>
      </c>
      <c r="B976">
        <v>72</v>
      </c>
      <c r="C976">
        <v>26</v>
      </c>
      <c r="D976">
        <v>-21.594852558586901</v>
      </c>
      <c r="E976">
        <v>2.99</v>
      </c>
      <c r="F976">
        <v>-24.584852558586899</v>
      </c>
      <c r="G976" s="12">
        <f t="shared" si="60"/>
        <v>-0.8783803973249511</v>
      </c>
      <c r="H976" s="12">
        <f t="shared" si="61"/>
        <v>0.12161960267504898</v>
      </c>
      <c r="I976" s="17">
        <f t="shared" si="62"/>
        <v>0.3611111111111111</v>
      </c>
      <c r="J976" s="48" t="str">
        <f t="shared" si="63"/>
        <v>entry2</v>
      </c>
      <c r="AA976" s="38"/>
      <c r="AB976" s="12"/>
    </row>
    <row r="977" spans="1:28">
      <c r="A977" t="s">
        <v>32299</v>
      </c>
      <c r="B977">
        <v>72</v>
      </c>
      <c r="C977">
        <v>26</v>
      </c>
      <c r="D977">
        <v>-21.594852558586901</v>
      </c>
      <c r="E977">
        <v>2.99</v>
      </c>
      <c r="F977">
        <v>-24.584852558586899</v>
      </c>
      <c r="G977" s="12">
        <f t="shared" si="60"/>
        <v>-0.8783803973249511</v>
      </c>
      <c r="H977" s="12">
        <f t="shared" si="61"/>
        <v>0.12161960267504898</v>
      </c>
      <c r="I977" s="17">
        <f t="shared" si="62"/>
        <v>0.3611111111111111</v>
      </c>
      <c r="J977" s="48" t="str">
        <f t="shared" si="63"/>
        <v>entry2</v>
      </c>
      <c r="AA977" s="38"/>
      <c r="AB977" s="12"/>
    </row>
    <row r="978" spans="1:28">
      <c r="A978" t="s">
        <v>32638</v>
      </c>
      <c r="B978">
        <v>72</v>
      </c>
      <c r="C978">
        <v>26</v>
      </c>
      <c r="D978">
        <v>-1.5972433572671501</v>
      </c>
      <c r="E978">
        <v>1.1000000000000001</v>
      </c>
      <c r="F978">
        <v>-9.5699999999999896</v>
      </c>
      <c r="G978" s="12">
        <f t="shared" si="60"/>
        <v>-0.16690108226407019</v>
      </c>
      <c r="H978" s="12">
        <f t="shared" si="61"/>
        <v>0.11494252873563232</v>
      </c>
      <c r="I978" s="17">
        <f t="shared" si="62"/>
        <v>0.3611111111111111</v>
      </c>
      <c r="J978" s="48" t="str">
        <f t="shared" si="63"/>
        <v>entry2</v>
      </c>
      <c r="AA978" s="38"/>
      <c r="AB978" s="12"/>
    </row>
    <row r="979" spans="1:28">
      <c r="A979" t="s">
        <v>32661</v>
      </c>
      <c r="B979">
        <v>72</v>
      </c>
      <c r="C979">
        <v>26</v>
      </c>
      <c r="D979">
        <v>-1.5972433572671501</v>
      </c>
      <c r="E979">
        <v>1.1000000000000001</v>
      </c>
      <c r="F979">
        <v>-9.5699999999999896</v>
      </c>
      <c r="G979" s="12">
        <f t="shared" si="60"/>
        <v>-0.16690108226407019</v>
      </c>
      <c r="H979" s="12">
        <f t="shared" si="61"/>
        <v>0.11494252873563232</v>
      </c>
      <c r="I979" s="17">
        <f t="shared" si="62"/>
        <v>0.3611111111111111</v>
      </c>
      <c r="J979" s="48" t="str">
        <f t="shared" si="63"/>
        <v>entry2</v>
      </c>
      <c r="AA979" s="38"/>
      <c r="AB979" s="12"/>
    </row>
    <row r="980" spans="1:28">
      <c r="A980" t="s">
        <v>32778</v>
      </c>
      <c r="B980">
        <v>72</v>
      </c>
      <c r="C980">
        <v>26</v>
      </c>
      <c r="D980">
        <v>-1.5972433572671501</v>
      </c>
      <c r="E980">
        <v>1.1000000000000001</v>
      </c>
      <c r="F980">
        <v>-9.5699999999999896</v>
      </c>
      <c r="G980" s="12">
        <f t="shared" si="60"/>
        <v>-0.16690108226407019</v>
      </c>
      <c r="H980" s="12">
        <f t="shared" si="61"/>
        <v>0.11494252873563232</v>
      </c>
      <c r="I980" s="17">
        <f t="shared" si="62"/>
        <v>0.3611111111111111</v>
      </c>
      <c r="J980" s="48" t="str">
        <f t="shared" si="63"/>
        <v>entry2</v>
      </c>
      <c r="AA980" s="38"/>
      <c r="AB980" s="12"/>
    </row>
    <row r="981" spans="1:28">
      <c r="A981" t="s">
        <v>32562</v>
      </c>
      <c r="B981">
        <v>72</v>
      </c>
      <c r="C981">
        <v>27</v>
      </c>
      <c r="D981">
        <v>-1.7172433572671399</v>
      </c>
      <c r="E981">
        <v>1.1000000000000001</v>
      </c>
      <c r="F981">
        <v>-9.5699999999999896</v>
      </c>
      <c r="G981" s="12">
        <f t="shared" si="60"/>
        <v>-0.1794402672170472</v>
      </c>
      <c r="H981" s="12">
        <f t="shared" si="61"/>
        <v>0.11494252873563232</v>
      </c>
      <c r="I981" s="17">
        <f t="shared" si="62"/>
        <v>0.375</v>
      </c>
      <c r="J981" s="48" t="str">
        <f t="shared" si="63"/>
        <v>entry2</v>
      </c>
      <c r="AA981" s="38"/>
      <c r="AB981" s="12"/>
    </row>
    <row r="982" spans="1:28">
      <c r="A982" t="s">
        <v>32563</v>
      </c>
      <c r="B982">
        <v>72</v>
      </c>
      <c r="C982">
        <v>27</v>
      </c>
      <c r="D982">
        <v>-1.7172433572671399</v>
      </c>
      <c r="E982">
        <v>1.1000000000000001</v>
      </c>
      <c r="F982">
        <v>-9.5699999999999896</v>
      </c>
      <c r="G982" s="12">
        <f t="shared" si="60"/>
        <v>-0.1794402672170472</v>
      </c>
      <c r="H982" s="12">
        <f t="shared" si="61"/>
        <v>0.11494252873563232</v>
      </c>
      <c r="I982" s="17">
        <f t="shared" si="62"/>
        <v>0.375</v>
      </c>
      <c r="J982" s="48" t="str">
        <f t="shared" si="63"/>
        <v>entry2</v>
      </c>
      <c r="AA982" s="38"/>
      <c r="AB982" s="12"/>
    </row>
    <row r="983" spans="1:28">
      <c r="A983" t="s">
        <v>32527</v>
      </c>
      <c r="B983">
        <v>72</v>
      </c>
      <c r="C983">
        <v>27</v>
      </c>
      <c r="D983">
        <v>-1.7172433572671399</v>
      </c>
      <c r="E983">
        <v>1.1000000000000001</v>
      </c>
      <c r="F983">
        <v>-9.5699999999999896</v>
      </c>
      <c r="G983" s="12">
        <f t="shared" si="60"/>
        <v>-0.1794402672170472</v>
      </c>
      <c r="H983" s="12">
        <f t="shared" si="61"/>
        <v>0.11494252873563232</v>
      </c>
      <c r="I983" s="17">
        <f t="shared" si="62"/>
        <v>0.375</v>
      </c>
      <c r="J983" s="48" t="str">
        <f t="shared" si="63"/>
        <v>entry2</v>
      </c>
      <c r="AA983" s="38"/>
      <c r="AB983" s="12"/>
    </row>
    <row r="984" spans="1:28">
      <c r="A984" t="s">
        <v>32627</v>
      </c>
      <c r="B984">
        <v>72</v>
      </c>
      <c r="C984">
        <v>26</v>
      </c>
      <c r="D984">
        <v>-4.0272433572671504</v>
      </c>
      <c r="E984">
        <v>1.1000000000000001</v>
      </c>
      <c r="F984">
        <v>-9.5699999999999896</v>
      </c>
      <c r="G984" s="12">
        <f t="shared" si="60"/>
        <v>-0.42081957756187616</v>
      </c>
      <c r="H984" s="12">
        <f t="shared" si="61"/>
        <v>0.11494252873563232</v>
      </c>
      <c r="I984" s="17">
        <f t="shared" si="62"/>
        <v>0.3611111111111111</v>
      </c>
      <c r="J984" s="48" t="str">
        <f t="shared" si="63"/>
        <v>entry2</v>
      </c>
      <c r="AA984" s="38"/>
      <c r="AB984" s="12"/>
    </row>
    <row r="985" spans="1:28">
      <c r="A985" t="s">
        <v>32628</v>
      </c>
      <c r="B985">
        <v>72</v>
      </c>
      <c r="C985">
        <v>26</v>
      </c>
      <c r="D985">
        <v>-4.0272433572671504</v>
      </c>
      <c r="E985">
        <v>1.1000000000000001</v>
      </c>
      <c r="F985">
        <v>-9.5699999999999896</v>
      </c>
      <c r="G985" s="12">
        <f t="shared" si="60"/>
        <v>-0.42081957756187616</v>
      </c>
      <c r="H985" s="12">
        <f t="shared" si="61"/>
        <v>0.11494252873563232</v>
      </c>
      <c r="I985" s="17">
        <f t="shared" si="62"/>
        <v>0.3611111111111111</v>
      </c>
      <c r="J985" s="48" t="str">
        <f t="shared" si="63"/>
        <v>entry2</v>
      </c>
      <c r="AA985" s="38"/>
      <c r="AB985" s="12"/>
    </row>
    <row r="986" spans="1:28">
      <c r="A986" t="s">
        <v>32607</v>
      </c>
      <c r="B986">
        <v>72</v>
      </c>
      <c r="C986">
        <v>26</v>
      </c>
      <c r="D986">
        <v>-4.0272433572671504</v>
      </c>
      <c r="E986">
        <v>1.1000000000000001</v>
      </c>
      <c r="F986">
        <v>-9.5699999999999896</v>
      </c>
      <c r="G986" s="12">
        <f t="shared" si="60"/>
        <v>-0.42081957756187616</v>
      </c>
      <c r="H986" s="12">
        <f t="shared" si="61"/>
        <v>0.11494252873563232</v>
      </c>
      <c r="I986" s="17">
        <f t="shared" si="62"/>
        <v>0.3611111111111111</v>
      </c>
      <c r="J986" s="48" t="str">
        <f t="shared" si="63"/>
        <v>entry2</v>
      </c>
      <c r="AA986" s="38"/>
      <c r="AB986" s="12"/>
    </row>
    <row r="987" spans="1:28">
      <c r="A987" t="s">
        <v>32636</v>
      </c>
      <c r="B987">
        <v>72</v>
      </c>
      <c r="C987">
        <v>26</v>
      </c>
      <c r="D987">
        <v>-4.0272433572671504</v>
      </c>
      <c r="E987">
        <v>1.1000000000000001</v>
      </c>
      <c r="F987">
        <v>-9.5699999999999896</v>
      </c>
      <c r="G987" s="12">
        <f t="shared" si="60"/>
        <v>-0.42081957756187616</v>
      </c>
      <c r="H987" s="12">
        <f t="shared" si="61"/>
        <v>0.11494252873563232</v>
      </c>
      <c r="I987" s="17">
        <f t="shared" si="62"/>
        <v>0.3611111111111111</v>
      </c>
      <c r="J987" s="48" t="str">
        <f t="shared" si="63"/>
        <v>entry2</v>
      </c>
      <c r="AA987" s="38"/>
      <c r="AB987" s="12"/>
    </row>
    <row r="988" spans="1:28">
      <c r="A988" t="s">
        <v>32637</v>
      </c>
      <c r="B988">
        <v>72</v>
      </c>
      <c r="C988">
        <v>26</v>
      </c>
      <c r="D988">
        <v>-4.0272433572671504</v>
      </c>
      <c r="E988">
        <v>1.1000000000000001</v>
      </c>
      <c r="F988">
        <v>-9.5699999999999896</v>
      </c>
      <c r="G988" s="12">
        <f t="shared" si="60"/>
        <v>-0.42081957756187616</v>
      </c>
      <c r="H988" s="12">
        <f t="shared" si="61"/>
        <v>0.11494252873563232</v>
      </c>
      <c r="I988" s="17">
        <f t="shared" si="62"/>
        <v>0.3611111111111111</v>
      </c>
      <c r="J988" s="48" t="str">
        <f t="shared" si="63"/>
        <v>entry2</v>
      </c>
      <c r="AA988" s="38"/>
      <c r="AB988" s="12"/>
    </row>
    <row r="989" spans="1:28">
      <c r="A989" t="s">
        <v>32617</v>
      </c>
      <c r="B989">
        <v>72</v>
      </c>
      <c r="C989">
        <v>26</v>
      </c>
      <c r="D989">
        <v>-4.0272433572671504</v>
      </c>
      <c r="E989">
        <v>1.1000000000000001</v>
      </c>
      <c r="F989">
        <v>-9.5699999999999896</v>
      </c>
      <c r="G989" s="12">
        <f t="shared" si="60"/>
        <v>-0.42081957756187616</v>
      </c>
      <c r="H989" s="12">
        <f t="shared" si="61"/>
        <v>0.11494252873563232</v>
      </c>
      <c r="I989" s="17">
        <f t="shared" si="62"/>
        <v>0.3611111111111111</v>
      </c>
      <c r="J989" s="48" t="str">
        <f t="shared" si="63"/>
        <v>entry2</v>
      </c>
      <c r="AA989" s="38"/>
      <c r="AB989" s="12"/>
    </row>
    <row r="990" spans="1:28">
      <c r="A990" t="s">
        <v>32776</v>
      </c>
      <c r="B990">
        <v>72</v>
      </c>
      <c r="C990">
        <v>26</v>
      </c>
      <c r="D990">
        <v>-4.0272433572671504</v>
      </c>
      <c r="E990">
        <v>1.1000000000000001</v>
      </c>
      <c r="F990">
        <v>-9.5699999999999896</v>
      </c>
      <c r="G990" s="12">
        <f t="shared" si="60"/>
        <v>-0.42081957756187616</v>
      </c>
      <c r="H990" s="12">
        <f t="shared" si="61"/>
        <v>0.11494252873563232</v>
      </c>
      <c r="I990" s="17">
        <f t="shared" si="62"/>
        <v>0.3611111111111111</v>
      </c>
      <c r="J990" s="48" t="str">
        <f t="shared" si="63"/>
        <v>entry2</v>
      </c>
      <c r="AA990" s="38"/>
      <c r="AB990" s="12"/>
    </row>
    <row r="991" spans="1:28">
      <c r="A991" t="s">
        <v>32777</v>
      </c>
      <c r="B991">
        <v>72</v>
      </c>
      <c r="C991">
        <v>26</v>
      </c>
      <c r="D991">
        <v>-4.0272433572671504</v>
      </c>
      <c r="E991">
        <v>1.1000000000000001</v>
      </c>
      <c r="F991">
        <v>-9.5699999999999896</v>
      </c>
      <c r="G991" s="12">
        <f t="shared" si="60"/>
        <v>-0.42081957756187616</v>
      </c>
      <c r="H991" s="12">
        <f t="shared" si="61"/>
        <v>0.11494252873563232</v>
      </c>
      <c r="I991" s="17">
        <f t="shared" si="62"/>
        <v>0.3611111111111111</v>
      </c>
      <c r="J991" s="48" t="str">
        <f t="shared" si="63"/>
        <v>entry2</v>
      </c>
      <c r="AA991" s="38"/>
      <c r="AB991" s="12"/>
    </row>
    <row r="992" spans="1:28">
      <c r="A992" t="s">
        <v>32733</v>
      </c>
      <c r="B992">
        <v>72</v>
      </c>
      <c r="C992">
        <v>26</v>
      </c>
      <c r="D992">
        <v>-4.0272433572671504</v>
      </c>
      <c r="E992">
        <v>1.1000000000000001</v>
      </c>
      <c r="F992">
        <v>-9.5699999999999896</v>
      </c>
      <c r="G992" s="12">
        <f t="shared" si="60"/>
        <v>-0.42081957756187616</v>
      </c>
      <c r="H992" s="12">
        <f t="shared" si="61"/>
        <v>0.11494252873563232</v>
      </c>
      <c r="I992" s="17">
        <f t="shared" si="62"/>
        <v>0.3611111111111111</v>
      </c>
      <c r="J992" s="48" t="str">
        <f t="shared" si="63"/>
        <v>entry2</v>
      </c>
      <c r="AA992" s="38"/>
      <c r="AB992" s="12"/>
    </row>
    <row r="993" spans="1:28">
      <c r="A993" t="s">
        <v>32488</v>
      </c>
      <c r="B993">
        <v>72</v>
      </c>
      <c r="C993">
        <v>25</v>
      </c>
      <c r="D993">
        <v>-1.9272433572671399</v>
      </c>
      <c r="E993">
        <v>0</v>
      </c>
      <c r="F993">
        <v>-10.329999999999901</v>
      </c>
      <c r="G993" s="12">
        <f t="shared" si="60"/>
        <v>-0.18656760476932802</v>
      </c>
      <c r="H993" s="12">
        <f t="shared" si="61"/>
        <v>0</v>
      </c>
      <c r="I993" s="17">
        <f t="shared" si="62"/>
        <v>0.34722222222222221</v>
      </c>
      <c r="J993" s="48" t="str">
        <f t="shared" si="63"/>
        <v>entry2</v>
      </c>
      <c r="AA993" s="38"/>
      <c r="AB993" s="12"/>
    </row>
    <row r="994" spans="1:28">
      <c r="A994" t="s">
        <v>32577</v>
      </c>
      <c r="B994">
        <v>72</v>
      </c>
      <c r="C994">
        <v>28</v>
      </c>
      <c r="D994">
        <v>-2.8372433572671398</v>
      </c>
      <c r="E994">
        <v>0</v>
      </c>
      <c r="F994">
        <v>-8.6999999999999904</v>
      </c>
      <c r="G994" s="12">
        <f t="shared" si="60"/>
        <v>-0.32611992612266011</v>
      </c>
      <c r="H994" s="12">
        <f t="shared" si="61"/>
        <v>0</v>
      </c>
      <c r="I994" s="17">
        <f t="shared" si="62"/>
        <v>0.3888888888888889</v>
      </c>
      <c r="J994" s="48" t="str">
        <f t="shared" si="63"/>
        <v>entry2</v>
      </c>
      <c r="AA994" s="38"/>
      <c r="AB994" s="12"/>
    </row>
    <row r="995" spans="1:28">
      <c r="A995" t="s">
        <v>32515</v>
      </c>
      <c r="B995">
        <v>72</v>
      </c>
      <c r="C995">
        <v>24</v>
      </c>
      <c r="D995">
        <v>-4.2372433572671504</v>
      </c>
      <c r="E995">
        <v>0</v>
      </c>
      <c r="F995">
        <v>-10.329999999999901</v>
      </c>
      <c r="G995" s="12">
        <f t="shared" si="60"/>
        <v>-0.41018812751860517</v>
      </c>
      <c r="H995" s="12">
        <f t="shared" si="61"/>
        <v>0</v>
      </c>
      <c r="I995" s="17">
        <f t="shared" si="62"/>
        <v>0.33333333333333331</v>
      </c>
      <c r="J995" s="48" t="str">
        <f t="shared" si="63"/>
        <v>entry2</v>
      </c>
      <c r="AA995" s="38"/>
      <c r="AB995" s="12"/>
    </row>
    <row r="996" spans="1:28">
      <c r="A996" t="s">
        <v>32531</v>
      </c>
      <c r="B996">
        <v>72</v>
      </c>
      <c r="C996">
        <v>24</v>
      </c>
      <c r="D996">
        <v>-4.2372433572671504</v>
      </c>
      <c r="E996">
        <v>0</v>
      </c>
      <c r="F996">
        <v>-10.329999999999901</v>
      </c>
      <c r="G996" s="12">
        <f t="shared" si="60"/>
        <v>-0.41018812751860517</v>
      </c>
      <c r="H996" s="12">
        <f t="shared" si="61"/>
        <v>0</v>
      </c>
      <c r="I996" s="17">
        <f t="shared" si="62"/>
        <v>0.33333333333333331</v>
      </c>
      <c r="J996" s="48" t="str">
        <f t="shared" si="63"/>
        <v>entry2</v>
      </c>
      <c r="AA996" s="38"/>
      <c r="AB996" s="12"/>
    </row>
    <row r="997" spans="1:28">
      <c r="A997" t="s">
        <v>32650</v>
      </c>
      <c r="B997">
        <v>72</v>
      </c>
      <c r="C997">
        <v>24</v>
      </c>
      <c r="D997">
        <v>-4.2372433572671504</v>
      </c>
      <c r="E997">
        <v>0</v>
      </c>
      <c r="F997">
        <v>-10.329999999999901</v>
      </c>
      <c r="G997" s="12">
        <f t="shared" si="60"/>
        <v>-0.41018812751860517</v>
      </c>
      <c r="H997" s="12">
        <f t="shared" si="61"/>
        <v>0</v>
      </c>
      <c r="I997" s="17">
        <f t="shared" si="62"/>
        <v>0.33333333333333331</v>
      </c>
      <c r="J997" s="48" t="str">
        <f t="shared" si="63"/>
        <v>entry2</v>
      </c>
      <c r="AA997" s="38"/>
      <c r="AB997" s="12"/>
    </row>
    <row r="998" spans="1:28">
      <c r="A998" t="s">
        <v>32436</v>
      </c>
      <c r="B998">
        <v>72</v>
      </c>
      <c r="C998">
        <v>26</v>
      </c>
      <c r="D998">
        <v>-5.4772433572671497</v>
      </c>
      <c r="E998">
        <v>0</v>
      </c>
      <c r="F998">
        <v>-10.049999999999899</v>
      </c>
      <c r="G998" s="12">
        <f t="shared" si="60"/>
        <v>-0.54499933903156261</v>
      </c>
      <c r="H998" s="12">
        <f t="shared" si="61"/>
        <v>0</v>
      </c>
      <c r="I998" s="17">
        <f t="shared" si="62"/>
        <v>0.3611111111111111</v>
      </c>
      <c r="J998" s="48" t="str">
        <f t="shared" si="63"/>
        <v>entry2</v>
      </c>
      <c r="AA998" s="38"/>
      <c r="AB998" s="12"/>
    </row>
    <row r="999" spans="1:28">
      <c r="A999" t="s">
        <v>32508</v>
      </c>
      <c r="B999">
        <v>72</v>
      </c>
      <c r="C999">
        <v>28</v>
      </c>
      <c r="D999">
        <v>-5.2672433572671498</v>
      </c>
      <c r="E999">
        <v>0</v>
      </c>
      <c r="F999">
        <v>-8.6999999999999904</v>
      </c>
      <c r="G999" s="12">
        <f t="shared" si="60"/>
        <v>-0.60543027095024782</v>
      </c>
      <c r="H999" s="12">
        <f t="shared" si="61"/>
        <v>0</v>
      </c>
      <c r="I999" s="17">
        <f t="shared" si="62"/>
        <v>0.3888888888888889</v>
      </c>
      <c r="J999" s="48" t="str">
        <f t="shared" si="63"/>
        <v>entry2</v>
      </c>
      <c r="AA999" s="38"/>
      <c r="AB999" s="12"/>
    </row>
    <row r="1000" spans="1:28">
      <c r="A1000" t="s">
        <v>32509</v>
      </c>
      <c r="B1000">
        <v>72</v>
      </c>
      <c r="C1000">
        <v>28</v>
      </c>
      <c r="D1000">
        <v>-5.2672433572671498</v>
      </c>
      <c r="E1000">
        <v>0</v>
      </c>
      <c r="F1000">
        <v>-8.6999999999999904</v>
      </c>
      <c r="G1000" s="12">
        <f t="shared" si="60"/>
        <v>-0.60543027095024782</v>
      </c>
      <c r="H1000" s="12">
        <f t="shared" si="61"/>
        <v>0</v>
      </c>
      <c r="I1000" s="17">
        <f t="shared" si="62"/>
        <v>0.3888888888888889</v>
      </c>
      <c r="J1000" s="48" t="str">
        <f t="shared" si="63"/>
        <v>entry2</v>
      </c>
      <c r="AA1000" s="38"/>
      <c r="AB1000" s="12"/>
    </row>
    <row r="1001" spans="1:28">
      <c r="A1001" t="s">
        <v>32485</v>
      </c>
      <c r="B1001">
        <v>72</v>
      </c>
      <c r="C1001">
        <v>28</v>
      </c>
      <c r="D1001">
        <v>-5.2672433572671498</v>
      </c>
      <c r="E1001">
        <v>0</v>
      </c>
      <c r="F1001">
        <v>-8.6999999999999904</v>
      </c>
      <c r="G1001" s="12">
        <f t="shared" si="60"/>
        <v>-0.60543027095024782</v>
      </c>
      <c r="H1001" s="12">
        <f t="shared" si="61"/>
        <v>0</v>
      </c>
      <c r="I1001" s="17">
        <f t="shared" si="62"/>
        <v>0.3888888888888889</v>
      </c>
      <c r="J1001" s="48" t="str">
        <f t="shared" si="63"/>
        <v>entry2</v>
      </c>
      <c r="AA1001" s="38"/>
      <c r="AB1001" s="12"/>
    </row>
    <row r="1002" spans="1:28">
      <c r="A1002" s="12" t="s">
        <v>32048</v>
      </c>
      <c r="B1002" s="12">
        <v>102</v>
      </c>
      <c r="C1002" s="12">
        <v>45</v>
      </c>
      <c r="D1002" s="12">
        <v>19.464386355762201</v>
      </c>
      <c r="E1002" s="12">
        <v>19.464386355762201</v>
      </c>
      <c r="F1002" s="12">
        <v>-7.16</v>
      </c>
      <c r="G1002" s="12">
        <f t="shared" si="60"/>
        <v>2.7184897144919273</v>
      </c>
      <c r="H1002" s="12">
        <f t="shared" si="61"/>
        <v>2.7184897144919273</v>
      </c>
      <c r="I1002" s="17">
        <f t="shared" si="62"/>
        <v>0.44117647058823528</v>
      </c>
      <c r="J1002" s="48" t="str">
        <f t="shared" si="63"/>
        <v>entry7</v>
      </c>
      <c r="AA1002" s="38"/>
      <c r="AB1002" s="12"/>
    </row>
    <row r="1003" spans="1:28">
      <c r="A1003" t="s">
        <v>31929</v>
      </c>
      <c r="B1003">
        <v>102</v>
      </c>
      <c r="C1003">
        <v>46</v>
      </c>
      <c r="D1003">
        <v>17.808811198120299</v>
      </c>
      <c r="E1003">
        <v>17.808811198120299</v>
      </c>
      <c r="F1003">
        <v>-9.52</v>
      </c>
      <c r="G1003" s="12">
        <f t="shared" si="60"/>
        <v>1.8706734451807039</v>
      </c>
      <c r="H1003" s="12">
        <f t="shared" si="61"/>
        <v>1.8706734451807039</v>
      </c>
      <c r="I1003" s="17">
        <f t="shared" si="62"/>
        <v>0.45098039215686275</v>
      </c>
      <c r="J1003" s="48" t="str">
        <f t="shared" si="63"/>
        <v>entry7</v>
      </c>
      <c r="AA1003" s="38"/>
      <c r="AB1003" s="12"/>
    </row>
    <row r="1004" spans="1:28">
      <c r="A1004" t="s">
        <v>32050</v>
      </c>
      <c r="B1004">
        <v>102</v>
      </c>
      <c r="C1004">
        <v>40</v>
      </c>
      <c r="D1004">
        <v>14.714386355762301</v>
      </c>
      <c r="E1004">
        <v>14.714386355762301</v>
      </c>
      <c r="F1004">
        <v>-8.2999999999999901</v>
      </c>
      <c r="G1004" s="12">
        <f t="shared" si="60"/>
        <v>1.7728176332243757</v>
      </c>
      <c r="H1004" s="12">
        <f t="shared" si="61"/>
        <v>1.7728176332243757</v>
      </c>
      <c r="I1004" s="17">
        <f t="shared" si="62"/>
        <v>0.39215686274509803</v>
      </c>
      <c r="J1004" s="48" t="str">
        <f t="shared" si="63"/>
        <v>entry7</v>
      </c>
      <c r="AA1004" s="38"/>
      <c r="AB1004" s="12"/>
    </row>
    <row r="1005" spans="1:28">
      <c r="A1005" t="s">
        <v>32032</v>
      </c>
      <c r="B1005">
        <v>102</v>
      </c>
      <c r="C1005">
        <v>45</v>
      </c>
      <c r="D1005">
        <v>11.6561954110394</v>
      </c>
      <c r="E1005">
        <v>16.276195411039399</v>
      </c>
      <c r="F1005">
        <v>-9.9600000000000009</v>
      </c>
      <c r="G1005" s="12">
        <f t="shared" si="60"/>
        <v>1.1703007440802609</v>
      </c>
      <c r="H1005" s="12">
        <f t="shared" si="61"/>
        <v>1.6341561657670078</v>
      </c>
      <c r="I1005" s="17">
        <f t="shared" si="62"/>
        <v>0.44117647058823528</v>
      </c>
      <c r="J1005" s="48" t="str">
        <f t="shared" si="63"/>
        <v>entry7</v>
      </c>
      <c r="AA1005" s="38"/>
      <c r="AB1005" s="12"/>
    </row>
    <row r="1006" spans="1:28">
      <c r="A1006" t="s">
        <v>32178</v>
      </c>
      <c r="B1006">
        <v>102</v>
      </c>
      <c r="C1006">
        <v>53</v>
      </c>
      <c r="D1006">
        <v>11.244386355762201</v>
      </c>
      <c r="E1006">
        <v>11.244386355762201</v>
      </c>
      <c r="F1006">
        <v>-7.15</v>
      </c>
      <c r="G1006" s="12">
        <f t="shared" si="60"/>
        <v>1.5726414483583497</v>
      </c>
      <c r="H1006" s="12">
        <f t="shared" si="61"/>
        <v>1.5726414483583497</v>
      </c>
      <c r="I1006" s="17">
        <f t="shared" si="62"/>
        <v>0.51960784313725494</v>
      </c>
      <c r="J1006" s="48" t="str">
        <f t="shared" si="63"/>
        <v>entry7</v>
      </c>
      <c r="AA1006" s="38"/>
      <c r="AB1006" s="12"/>
    </row>
    <row r="1007" spans="1:28">
      <c r="A1007" t="s">
        <v>31947</v>
      </c>
      <c r="B1007">
        <v>102</v>
      </c>
      <c r="C1007">
        <v>53</v>
      </c>
      <c r="D1007">
        <v>15.125383926985</v>
      </c>
      <c r="E1007">
        <v>15.125383926985</v>
      </c>
      <c r="F1007">
        <v>-9.84</v>
      </c>
      <c r="G1007" s="12">
        <f t="shared" si="60"/>
        <v>1.5371325129049798</v>
      </c>
      <c r="H1007" s="12">
        <f t="shared" si="61"/>
        <v>1.5371325129049798</v>
      </c>
      <c r="I1007" s="17">
        <f t="shared" si="62"/>
        <v>0.51960784313725494</v>
      </c>
      <c r="J1007" s="48" t="str">
        <f t="shared" si="63"/>
        <v>entry7</v>
      </c>
      <c r="AA1007" s="38"/>
      <c r="AB1007" s="12"/>
    </row>
    <row r="1008" spans="1:28">
      <c r="A1008" t="s">
        <v>32035</v>
      </c>
      <c r="B1008">
        <v>102</v>
      </c>
      <c r="C1008">
        <v>59</v>
      </c>
      <c r="D1008">
        <v>15.435383926985001</v>
      </c>
      <c r="E1008">
        <v>15.435383926985001</v>
      </c>
      <c r="F1008">
        <v>-11.6299999999999</v>
      </c>
      <c r="G1008" s="12">
        <f t="shared" si="60"/>
        <v>1.3272041209789454</v>
      </c>
      <c r="H1008" s="12">
        <f t="shared" si="61"/>
        <v>1.3272041209789454</v>
      </c>
      <c r="I1008" s="17">
        <f t="shared" si="62"/>
        <v>0.57843137254901966</v>
      </c>
      <c r="J1008" s="48" t="str">
        <f t="shared" si="63"/>
        <v>entry7</v>
      </c>
      <c r="AA1008" s="38"/>
      <c r="AB1008" s="12"/>
    </row>
    <row r="1009" spans="1:28">
      <c r="A1009" t="s">
        <v>31989</v>
      </c>
      <c r="B1009">
        <v>102</v>
      </c>
      <c r="C1009">
        <v>51</v>
      </c>
      <c r="D1009">
        <v>14.3388111981203</v>
      </c>
      <c r="E1009">
        <v>14.3388111981203</v>
      </c>
      <c r="F1009">
        <v>-11.26</v>
      </c>
      <c r="G1009" s="12">
        <f t="shared" si="60"/>
        <v>1.2734290584476289</v>
      </c>
      <c r="H1009" s="12">
        <f t="shared" si="61"/>
        <v>1.2734290584476289</v>
      </c>
      <c r="I1009" s="17">
        <f t="shared" si="62"/>
        <v>0.5</v>
      </c>
      <c r="J1009" s="48" t="str">
        <f t="shared" si="63"/>
        <v>entry7</v>
      </c>
      <c r="AA1009" s="38"/>
      <c r="AB1009" s="12"/>
    </row>
    <row r="1010" spans="1:28">
      <c r="A1010" t="s">
        <v>32179</v>
      </c>
      <c r="B1010">
        <v>102</v>
      </c>
      <c r="C1010">
        <v>50</v>
      </c>
      <c r="D1010">
        <v>8.1861954110394599</v>
      </c>
      <c r="E1010">
        <v>13.0999999999999</v>
      </c>
      <c r="F1010">
        <v>-11.06</v>
      </c>
      <c r="G1010" s="12">
        <f t="shared" si="60"/>
        <v>0.74016233372870344</v>
      </c>
      <c r="H1010" s="12">
        <f t="shared" si="61"/>
        <v>1.1844484629294665</v>
      </c>
      <c r="I1010" s="17">
        <f t="shared" si="62"/>
        <v>0.49019607843137253</v>
      </c>
      <c r="J1010" s="48" t="str">
        <f t="shared" si="63"/>
        <v>entry7</v>
      </c>
      <c r="AA1010" s="38"/>
      <c r="AB1010" s="12"/>
    </row>
    <row r="1011" spans="1:28">
      <c r="A1011" t="s">
        <v>32217</v>
      </c>
      <c r="B1011">
        <v>102</v>
      </c>
      <c r="C1011">
        <v>36</v>
      </c>
      <c r="D1011">
        <v>12.5243863557622</v>
      </c>
      <c r="E1011">
        <v>12.5243863557622</v>
      </c>
      <c r="F1011">
        <v>-11.73</v>
      </c>
      <c r="G1011" s="12">
        <f t="shared" si="60"/>
        <v>1.0677226219746121</v>
      </c>
      <c r="H1011" s="12">
        <f t="shared" si="61"/>
        <v>1.0677226219746121</v>
      </c>
      <c r="I1011" s="17">
        <f t="shared" si="62"/>
        <v>0.35294117647058826</v>
      </c>
      <c r="J1011" s="48" t="str">
        <f t="shared" si="63"/>
        <v>entry7</v>
      </c>
      <c r="AA1011" s="38"/>
      <c r="AB1011" s="12"/>
    </row>
    <row r="1012" spans="1:28">
      <c r="A1012" t="s">
        <v>32113</v>
      </c>
      <c r="B1012">
        <v>102</v>
      </c>
      <c r="C1012">
        <v>56</v>
      </c>
      <c r="D1012">
        <v>9.9443863557622905</v>
      </c>
      <c r="E1012">
        <v>9.9443863557622905</v>
      </c>
      <c r="F1012">
        <v>-12.29</v>
      </c>
      <c r="G1012" s="12">
        <f t="shared" si="60"/>
        <v>0.80914453667715958</v>
      </c>
      <c r="H1012" s="12">
        <f t="shared" si="61"/>
        <v>0.80914453667715958</v>
      </c>
      <c r="I1012" s="17">
        <f t="shared" si="62"/>
        <v>0.5490196078431373</v>
      </c>
      <c r="J1012" s="48" t="str">
        <f t="shared" si="63"/>
        <v>entry7</v>
      </c>
      <c r="AA1012" s="38"/>
      <c r="AB1012" s="12"/>
    </row>
    <row r="1013" spans="1:28">
      <c r="A1013" t="s">
        <v>31931</v>
      </c>
      <c r="B1013">
        <v>102</v>
      </c>
      <c r="C1013">
        <v>47</v>
      </c>
      <c r="D1013">
        <v>11.875383926985</v>
      </c>
      <c r="E1013">
        <v>11.875383926985</v>
      </c>
      <c r="F1013">
        <v>-15.44</v>
      </c>
      <c r="G1013" s="12">
        <f t="shared" si="60"/>
        <v>0.76913108335395086</v>
      </c>
      <c r="H1013" s="12">
        <f t="shared" si="61"/>
        <v>0.76913108335395086</v>
      </c>
      <c r="I1013" s="17">
        <f t="shared" si="62"/>
        <v>0.46078431372549017</v>
      </c>
      <c r="J1013" s="48" t="str">
        <f t="shared" si="63"/>
        <v>entry7</v>
      </c>
      <c r="AA1013" s="38"/>
      <c r="AB1013" s="12"/>
    </row>
    <row r="1014" spans="1:28">
      <c r="A1014" t="s">
        <v>32230</v>
      </c>
      <c r="B1014">
        <v>102</v>
      </c>
      <c r="C1014">
        <v>60</v>
      </c>
      <c r="D1014">
        <v>10.5900904429429</v>
      </c>
      <c r="E1014">
        <v>10.5900904429429</v>
      </c>
      <c r="F1014">
        <v>-13.846570345565</v>
      </c>
      <c r="G1014" s="12">
        <f t="shared" si="60"/>
        <v>0.76481685924015563</v>
      </c>
      <c r="H1014" s="12">
        <f t="shared" si="61"/>
        <v>0.76481685924015563</v>
      </c>
      <c r="I1014" s="17">
        <f t="shared" si="62"/>
        <v>0.58823529411764708</v>
      </c>
      <c r="J1014" s="48" t="str">
        <f t="shared" si="63"/>
        <v>entry7</v>
      </c>
      <c r="AA1014" s="38"/>
      <c r="AB1014" s="12"/>
    </row>
    <row r="1015" spans="1:28">
      <c r="A1015" t="s">
        <v>32231</v>
      </c>
      <c r="B1015">
        <v>102</v>
      </c>
      <c r="C1015">
        <v>60</v>
      </c>
      <c r="D1015">
        <v>10.5900904429429</v>
      </c>
      <c r="E1015">
        <v>10.5900904429429</v>
      </c>
      <c r="F1015">
        <v>-13.846570345565</v>
      </c>
      <c r="G1015" s="12">
        <f t="shared" si="60"/>
        <v>0.76481685924015563</v>
      </c>
      <c r="H1015" s="12">
        <f t="shared" si="61"/>
        <v>0.76481685924015563</v>
      </c>
      <c r="I1015" s="17">
        <f t="shared" si="62"/>
        <v>0.58823529411764708</v>
      </c>
      <c r="J1015" s="48" t="str">
        <f t="shared" si="63"/>
        <v>entry7</v>
      </c>
      <c r="AA1015" s="38"/>
      <c r="AB1015" s="12"/>
    </row>
    <row r="1016" spans="1:28">
      <c r="A1016" t="s">
        <v>32232</v>
      </c>
      <c r="B1016">
        <v>102</v>
      </c>
      <c r="C1016">
        <v>60</v>
      </c>
      <c r="D1016">
        <v>10.5900904429429</v>
      </c>
      <c r="E1016">
        <v>10.5900904429429</v>
      </c>
      <c r="F1016">
        <v>-13.846570345565</v>
      </c>
      <c r="G1016" s="12">
        <f t="shared" si="60"/>
        <v>0.76481685924015563</v>
      </c>
      <c r="H1016" s="12">
        <f t="shared" si="61"/>
        <v>0.76481685924015563</v>
      </c>
      <c r="I1016" s="17">
        <f t="shared" si="62"/>
        <v>0.58823529411764708</v>
      </c>
      <c r="J1016" s="48" t="str">
        <f t="shared" si="63"/>
        <v>entry7</v>
      </c>
      <c r="AA1016" s="38"/>
      <c r="AB1016" s="12"/>
    </row>
    <row r="1017" spans="1:28">
      <c r="A1017" t="s">
        <v>31969</v>
      </c>
      <c r="B1017">
        <v>102</v>
      </c>
      <c r="C1017">
        <v>60</v>
      </c>
      <c r="D1017">
        <v>11.075383926984999</v>
      </c>
      <c r="E1017">
        <v>11.075383926985101</v>
      </c>
      <c r="F1017">
        <v>-14.56</v>
      </c>
      <c r="G1017" s="12">
        <f t="shared" si="60"/>
        <v>0.76067197300721145</v>
      </c>
      <c r="H1017" s="12">
        <f t="shared" si="61"/>
        <v>0.76067197300721845</v>
      </c>
      <c r="I1017" s="17">
        <f t="shared" si="62"/>
        <v>0.58823529411764708</v>
      </c>
      <c r="J1017" s="48" t="str">
        <f t="shared" si="63"/>
        <v>entry7</v>
      </c>
      <c r="AA1017" s="38"/>
      <c r="AB1017" s="12"/>
    </row>
    <row r="1018" spans="1:28">
      <c r="A1018" t="s">
        <v>32200</v>
      </c>
      <c r="B1018">
        <v>102</v>
      </c>
      <c r="C1018">
        <v>55</v>
      </c>
      <c r="D1018">
        <v>9.6700904429429997</v>
      </c>
      <c r="E1018">
        <v>9.6700904429429997</v>
      </c>
      <c r="F1018">
        <v>-13.516570345565</v>
      </c>
      <c r="G1018" s="12">
        <f t="shared" si="60"/>
        <v>0.71542485968830904</v>
      </c>
      <c r="H1018" s="12">
        <f t="shared" si="61"/>
        <v>0.71542485968830904</v>
      </c>
      <c r="I1018" s="17">
        <f t="shared" si="62"/>
        <v>0.53921568627450978</v>
      </c>
      <c r="J1018" s="48" t="str">
        <f t="shared" si="63"/>
        <v>entry7</v>
      </c>
      <c r="AA1018" s="38"/>
      <c r="AB1018" s="12"/>
    </row>
    <row r="1019" spans="1:28">
      <c r="A1019" t="s">
        <v>32201</v>
      </c>
      <c r="B1019">
        <v>102</v>
      </c>
      <c r="C1019">
        <v>55</v>
      </c>
      <c r="D1019">
        <v>9.6700904429429997</v>
      </c>
      <c r="E1019">
        <v>9.6700904429429997</v>
      </c>
      <c r="F1019">
        <v>-13.516570345565</v>
      </c>
      <c r="G1019" s="12">
        <f t="shared" si="60"/>
        <v>0.71542485968830904</v>
      </c>
      <c r="H1019" s="12">
        <f t="shared" si="61"/>
        <v>0.71542485968830904</v>
      </c>
      <c r="I1019" s="17">
        <f t="shared" si="62"/>
        <v>0.53921568627450978</v>
      </c>
      <c r="J1019" s="48" t="str">
        <f t="shared" si="63"/>
        <v>entry7</v>
      </c>
      <c r="AA1019" s="38"/>
      <c r="AB1019" s="12"/>
    </row>
    <row r="1020" spans="1:28">
      <c r="A1020" t="s">
        <v>32202</v>
      </c>
      <c r="B1020">
        <v>102</v>
      </c>
      <c r="C1020">
        <v>55</v>
      </c>
      <c r="D1020">
        <v>9.6700904429429997</v>
      </c>
      <c r="E1020">
        <v>9.6700904429429997</v>
      </c>
      <c r="F1020">
        <v>-13.516570345565</v>
      </c>
      <c r="G1020" s="12">
        <f t="shared" si="60"/>
        <v>0.71542485968830904</v>
      </c>
      <c r="H1020" s="12">
        <f t="shared" si="61"/>
        <v>0.71542485968830904</v>
      </c>
      <c r="I1020" s="17">
        <f t="shared" si="62"/>
        <v>0.53921568627450978</v>
      </c>
      <c r="J1020" s="48" t="str">
        <f t="shared" si="63"/>
        <v>entry7</v>
      </c>
      <c r="AA1020" s="38"/>
      <c r="AB1020" s="12"/>
    </row>
    <row r="1021" spans="1:28">
      <c r="A1021" t="s">
        <v>31970</v>
      </c>
      <c r="B1021">
        <v>102</v>
      </c>
      <c r="C1021">
        <v>60</v>
      </c>
      <c r="D1021">
        <v>10.475383926985099</v>
      </c>
      <c r="E1021">
        <v>10.475383926985099</v>
      </c>
      <c r="F1021">
        <v>-15.16</v>
      </c>
      <c r="G1021" s="12">
        <f t="shared" si="60"/>
        <v>0.69098838568503296</v>
      </c>
      <c r="H1021" s="12">
        <f t="shared" si="61"/>
        <v>0.69098838568503296</v>
      </c>
      <c r="I1021" s="17">
        <f t="shared" si="62"/>
        <v>0.58823529411764708</v>
      </c>
      <c r="J1021" s="48" t="str">
        <f t="shared" si="63"/>
        <v>entry7</v>
      </c>
      <c r="AA1021" s="38"/>
      <c r="AB1021" s="12"/>
    </row>
    <row r="1022" spans="1:28">
      <c r="A1022" t="s">
        <v>32051</v>
      </c>
      <c r="B1022">
        <v>102</v>
      </c>
      <c r="C1022">
        <v>56</v>
      </c>
      <c r="D1022">
        <v>8.9143863557622893</v>
      </c>
      <c r="E1022">
        <v>8.9143863557622804</v>
      </c>
      <c r="F1022">
        <v>-13.32</v>
      </c>
      <c r="G1022" s="12">
        <f t="shared" si="60"/>
        <v>0.6692482249070788</v>
      </c>
      <c r="H1022" s="12">
        <f t="shared" si="61"/>
        <v>0.66924822490707814</v>
      </c>
      <c r="I1022" s="17">
        <f t="shared" si="62"/>
        <v>0.5490196078431373</v>
      </c>
      <c r="J1022" s="48" t="str">
        <f t="shared" si="63"/>
        <v>entry7</v>
      </c>
      <c r="AA1022" s="38"/>
      <c r="AB1022" s="12"/>
    </row>
    <row r="1023" spans="1:28">
      <c r="A1023" t="s">
        <v>32052</v>
      </c>
      <c r="B1023">
        <v>102</v>
      </c>
      <c r="C1023">
        <v>56</v>
      </c>
      <c r="D1023">
        <v>8.72118910659281</v>
      </c>
      <c r="E1023">
        <v>8.72118910659281</v>
      </c>
      <c r="F1023">
        <v>-13.319999999999901</v>
      </c>
      <c r="G1023" s="12">
        <f t="shared" si="60"/>
        <v>0.65474392692138705</v>
      </c>
      <c r="H1023" s="12">
        <f t="shared" si="61"/>
        <v>0.65474392692138705</v>
      </c>
      <c r="I1023" s="17">
        <f t="shared" si="62"/>
        <v>0.5490196078431373</v>
      </c>
      <c r="J1023" s="48" t="str">
        <f t="shared" si="63"/>
        <v>entry7</v>
      </c>
      <c r="AA1023" s="38"/>
      <c r="AB1023" s="12"/>
    </row>
    <row r="1024" spans="1:28">
      <c r="A1024" t="s">
        <v>31971</v>
      </c>
      <c r="B1024">
        <v>102</v>
      </c>
      <c r="C1024">
        <v>60</v>
      </c>
      <c r="D1024">
        <v>9.9553839269850908</v>
      </c>
      <c r="E1024">
        <v>9.9553839269850997</v>
      </c>
      <c r="F1024">
        <v>-15.68</v>
      </c>
      <c r="G1024" s="12">
        <f t="shared" si="60"/>
        <v>0.63490968922098789</v>
      </c>
      <c r="H1024" s="12">
        <f t="shared" si="61"/>
        <v>0.63490968922098856</v>
      </c>
      <c r="I1024" s="17">
        <f t="shared" si="62"/>
        <v>0.58823529411764708</v>
      </c>
      <c r="J1024" s="48" t="str">
        <f t="shared" si="63"/>
        <v>entry7</v>
      </c>
      <c r="AA1024" s="38"/>
      <c r="AB1024" s="12"/>
    </row>
    <row r="1025" spans="1:28">
      <c r="A1025" t="s">
        <v>32196</v>
      </c>
      <c r="B1025">
        <v>102</v>
      </c>
      <c r="C1025">
        <v>57</v>
      </c>
      <c r="D1025">
        <v>9.1400904429430003</v>
      </c>
      <c r="E1025">
        <v>9.1400904429430003</v>
      </c>
      <c r="F1025">
        <v>-14.946570345565</v>
      </c>
      <c r="G1025" s="12">
        <f t="shared" si="60"/>
        <v>0.61151757437485188</v>
      </c>
      <c r="H1025" s="12">
        <f t="shared" si="61"/>
        <v>0.61151757437485188</v>
      </c>
      <c r="I1025" s="17">
        <f t="shared" si="62"/>
        <v>0.55882352941176472</v>
      </c>
      <c r="J1025" s="48" t="str">
        <f t="shared" si="63"/>
        <v>entry7</v>
      </c>
      <c r="AA1025" s="38"/>
      <c r="AB1025" s="12"/>
    </row>
    <row r="1026" spans="1:28">
      <c r="A1026" t="s">
        <v>32197</v>
      </c>
      <c r="B1026">
        <v>102</v>
      </c>
      <c r="C1026">
        <v>57</v>
      </c>
      <c r="D1026">
        <v>9.1400904429430003</v>
      </c>
      <c r="E1026">
        <v>9.1400904429430003</v>
      </c>
      <c r="F1026">
        <v>-14.946570345565</v>
      </c>
      <c r="G1026" s="12">
        <f t="shared" ref="G1026:G1089" si="64">D1026/ABS(F1026)</f>
        <v>0.61151757437485188</v>
      </c>
      <c r="H1026" s="12">
        <f t="shared" ref="H1026:H1089" si="65">E1026/ABS(F1026)</f>
        <v>0.61151757437485188</v>
      </c>
      <c r="I1026" s="17">
        <f t="shared" ref="I1026:I1089" si="66">C1026/B1026</f>
        <v>0.55882352941176472</v>
      </c>
      <c r="J1026" s="48" t="str">
        <f t="shared" ref="J1026:J1089" si="67">LEFT(A1026,FIND("_",A1026,6)-1)</f>
        <v>entry7</v>
      </c>
      <c r="AA1026" s="38"/>
      <c r="AB1026" s="12"/>
    </row>
    <row r="1027" spans="1:28">
      <c r="A1027" t="s">
        <v>32198</v>
      </c>
      <c r="B1027">
        <v>102</v>
      </c>
      <c r="C1027">
        <v>57</v>
      </c>
      <c r="D1027">
        <v>9.1400904429430003</v>
      </c>
      <c r="E1027">
        <v>9.1400904429430003</v>
      </c>
      <c r="F1027">
        <v>-14.946570345565</v>
      </c>
      <c r="G1027" s="12">
        <f t="shared" si="64"/>
        <v>0.61151757437485188</v>
      </c>
      <c r="H1027" s="12">
        <f t="shared" si="65"/>
        <v>0.61151757437485188</v>
      </c>
      <c r="I1027" s="17">
        <f t="shared" si="66"/>
        <v>0.55882352941176472</v>
      </c>
      <c r="J1027" s="48" t="str">
        <f t="shared" si="67"/>
        <v>entry7</v>
      </c>
      <c r="AA1027" s="38"/>
      <c r="AB1027" s="12"/>
    </row>
    <row r="1028" spans="1:28">
      <c r="A1028" t="s">
        <v>32180</v>
      </c>
      <c r="B1028">
        <v>102</v>
      </c>
      <c r="C1028">
        <v>49</v>
      </c>
      <c r="D1028">
        <v>6.3243863557622904</v>
      </c>
      <c r="E1028">
        <v>6.3243863557622904</v>
      </c>
      <c r="F1028">
        <v>-10.3799999999999</v>
      </c>
      <c r="G1028" s="12">
        <f t="shared" si="64"/>
        <v>0.609285776085005</v>
      </c>
      <c r="H1028" s="12">
        <f t="shared" si="65"/>
        <v>0.609285776085005</v>
      </c>
      <c r="I1028" s="17">
        <f t="shared" si="66"/>
        <v>0.48039215686274511</v>
      </c>
      <c r="J1028" s="48" t="str">
        <f t="shared" si="67"/>
        <v>entry7</v>
      </c>
      <c r="AA1028" s="38"/>
      <c r="AB1028" s="12"/>
    </row>
    <row r="1029" spans="1:28">
      <c r="A1029" t="s">
        <v>31950</v>
      </c>
      <c r="B1029">
        <v>102</v>
      </c>
      <c r="C1029">
        <v>52</v>
      </c>
      <c r="D1029">
        <v>9.9788111981203098</v>
      </c>
      <c r="E1029">
        <v>9.9788111981203098</v>
      </c>
      <c r="F1029">
        <v>-16.489999999999998</v>
      </c>
      <c r="G1029" s="12">
        <f t="shared" si="64"/>
        <v>0.60514318969801761</v>
      </c>
      <c r="H1029" s="12">
        <f t="shared" si="65"/>
        <v>0.60514318969801761</v>
      </c>
      <c r="I1029" s="17">
        <f t="shared" si="66"/>
        <v>0.50980392156862742</v>
      </c>
      <c r="J1029" s="48" t="str">
        <f t="shared" si="67"/>
        <v>entry7</v>
      </c>
      <c r="AA1029" s="38"/>
      <c r="AB1029" s="12"/>
    </row>
    <row r="1030" spans="1:28">
      <c r="A1030" t="s">
        <v>32135</v>
      </c>
      <c r="B1030">
        <v>102</v>
      </c>
      <c r="C1030">
        <v>51</v>
      </c>
      <c r="D1030">
        <v>3.8261954110394698</v>
      </c>
      <c r="E1030">
        <v>8.94</v>
      </c>
      <c r="F1030">
        <v>-15.17</v>
      </c>
      <c r="G1030" s="12">
        <f t="shared" si="64"/>
        <v>0.25222118728012327</v>
      </c>
      <c r="H1030" s="12">
        <f t="shared" si="65"/>
        <v>0.58932102834541855</v>
      </c>
      <c r="I1030" s="17">
        <f t="shared" si="66"/>
        <v>0.5</v>
      </c>
      <c r="J1030" s="48" t="str">
        <f t="shared" si="67"/>
        <v>entry7</v>
      </c>
      <c r="AA1030" s="38"/>
      <c r="AB1030" s="12"/>
    </row>
    <row r="1031" spans="1:28">
      <c r="A1031" t="s">
        <v>31951</v>
      </c>
      <c r="B1031">
        <v>102</v>
      </c>
      <c r="C1031">
        <v>52</v>
      </c>
      <c r="D1031">
        <v>9.3788111981203102</v>
      </c>
      <c r="E1031">
        <v>9.3788111981203208</v>
      </c>
      <c r="F1031">
        <v>-17.0899999999999</v>
      </c>
      <c r="G1031" s="12">
        <f t="shared" si="64"/>
        <v>0.54878942060388325</v>
      </c>
      <c r="H1031" s="12">
        <f t="shared" si="65"/>
        <v>0.54878942060388392</v>
      </c>
      <c r="I1031" s="17">
        <f t="shared" si="66"/>
        <v>0.50980392156862742</v>
      </c>
      <c r="J1031" s="48" t="str">
        <f t="shared" si="67"/>
        <v>entry7</v>
      </c>
      <c r="AA1031" s="38"/>
      <c r="AB1031" s="12"/>
    </row>
    <row r="1032" spans="1:28">
      <c r="A1032" t="s">
        <v>32136</v>
      </c>
      <c r="B1032">
        <v>102</v>
      </c>
      <c r="C1032">
        <v>51</v>
      </c>
      <c r="D1032">
        <v>3.2261954110394702</v>
      </c>
      <c r="E1032">
        <v>8.34</v>
      </c>
      <c r="F1032">
        <v>-15.77</v>
      </c>
      <c r="G1032" s="12">
        <f t="shared" si="64"/>
        <v>0.20457802225995372</v>
      </c>
      <c r="H1032" s="12">
        <f t="shared" si="65"/>
        <v>0.52885225110970202</v>
      </c>
      <c r="I1032" s="17">
        <f t="shared" si="66"/>
        <v>0.5</v>
      </c>
      <c r="J1032" s="48" t="str">
        <f t="shared" si="67"/>
        <v>entry7</v>
      </c>
      <c r="AA1032" s="38"/>
      <c r="AB1032" s="12"/>
    </row>
    <row r="1033" spans="1:28">
      <c r="A1033" t="s">
        <v>31952</v>
      </c>
      <c r="B1033">
        <v>102</v>
      </c>
      <c r="C1033">
        <v>52</v>
      </c>
      <c r="D1033">
        <v>8.8588111981203106</v>
      </c>
      <c r="E1033">
        <v>8.8588111981203106</v>
      </c>
      <c r="F1033">
        <v>-17.09</v>
      </c>
      <c r="G1033" s="12">
        <f t="shared" si="64"/>
        <v>0.51836227022354076</v>
      </c>
      <c r="H1033" s="12">
        <f t="shared" si="65"/>
        <v>0.51836227022354076</v>
      </c>
      <c r="I1033" s="17">
        <f t="shared" si="66"/>
        <v>0.50980392156862742</v>
      </c>
      <c r="J1033" s="48" t="str">
        <f t="shared" si="67"/>
        <v>entry7</v>
      </c>
      <c r="AA1033" s="38"/>
      <c r="AB1033" s="12"/>
    </row>
    <row r="1034" spans="1:28">
      <c r="A1034" t="s">
        <v>32137</v>
      </c>
      <c r="B1034">
        <v>102</v>
      </c>
      <c r="C1034">
        <v>51</v>
      </c>
      <c r="D1034">
        <v>2.7061954110394599</v>
      </c>
      <c r="E1034">
        <v>7.8200000000000101</v>
      </c>
      <c r="F1034">
        <v>-15.77</v>
      </c>
      <c r="G1034" s="12">
        <f t="shared" si="64"/>
        <v>0.17160402099172226</v>
      </c>
      <c r="H1034" s="12">
        <f t="shared" si="65"/>
        <v>0.49587824984147177</v>
      </c>
      <c r="I1034" s="17">
        <f t="shared" si="66"/>
        <v>0.5</v>
      </c>
      <c r="J1034" s="48" t="str">
        <f t="shared" si="67"/>
        <v>entry7</v>
      </c>
      <c r="AA1034" s="38"/>
      <c r="AB1034" s="12"/>
    </row>
    <row r="1035" spans="1:28">
      <c r="A1035" t="s">
        <v>32218</v>
      </c>
      <c r="B1035">
        <v>102</v>
      </c>
      <c r="C1035">
        <v>33</v>
      </c>
      <c r="D1035">
        <v>-1.3956136442377001</v>
      </c>
      <c r="E1035">
        <v>7.9332646006285197</v>
      </c>
      <c r="F1035">
        <v>-16.54</v>
      </c>
      <c r="G1035" s="12">
        <f t="shared" si="64"/>
        <v>-8.4378092154637249E-2</v>
      </c>
      <c r="H1035" s="12">
        <f t="shared" si="65"/>
        <v>0.47964114876835068</v>
      </c>
      <c r="I1035" s="17">
        <f t="shared" si="66"/>
        <v>0.3235294117647059</v>
      </c>
      <c r="J1035" s="48" t="str">
        <f t="shared" si="67"/>
        <v>entry7</v>
      </c>
      <c r="AA1035" s="38"/>
      <c r="AB1035" s="12"/>
    </row>
    <row r="1036" spans="1:28">
      <c r="A1036" t="s">
        <v>32019</v>
      </c>
      <c r="B1036">
        <v>102</v>
      </c>
      <c r="C1036">
        <v>52</v>
      </c>
      <c r="D1036">
        <v>8.4053839269850901</v>
      </c>
      <c r="E1036">
        <v>8.4053839269850901</v>
      </c>
      <c r="F1036">
        <v>-18.899999999999999</v>
      </c>
      <c r="G1036" s="12">
        <f t="shared" si="64"/>
        <v>0.44472930830608948</v>
      </c>
      <c r="H1036" s="12">
        <f t="shared" si="65"/>
        <v>0.44472930830608948</v>
      </c>
      <c r="I1036" s="17">
        <f t="shared" si="66"/>
        <v>0.50980392156862742</v>
      </c>
      <c r="J1036" s="48" t="str">
        <f t="shared" si="67"/>
        <v>entry7</v>
      </c>
      <c r="AA1036" s="38"/>
      <c r="AB1036" s="12"/>
    </row>
    <row r="1037" spans="1:28">
      <c r="A1037" t="s">
        <v>32298</v>
      </c>
      <c r="B1037">
        <v>102</v>
      </c>
      <c r="C1037">
        <v>52</v>
      </c>
      <c r="D1037">
        <v>6.7657657294518403</v>
      </c>
      <c r="E1037">
        <v>6.7657657294518403</v>
      </c>
      <c r="F1037">
        <v>-15.756570345565001</v>
      </c>
      <c r="G1037" s="12">
        <f t="shared" si="64"/>
        <v>0.42939329949783134</v>
      </c>
      <c r="H1037" s="12">
        <f t="shared" si="65"/>
        <v>0.42939329949783134</v>
      </c>
      <c r="I1037" s="17">
        <f t="shared" si="66"/>
        <v>0.50980392156862742</v>
      </c>
      <c r="J1037" s="48" t="str">
        <f t="shared" si="67"/>
        <v>entry7</v>
      </c>
      <c r="AA1037" s="38"/>
      <c r="AB1037" s="12"/>
    </row>
    <row r="1038" spans="1:28">
      <c r="A1038" t="s">
        <v>32248</v>
      </c>
      <c r="B1038">
        <v>102</v>
      </c>
      <c r="C1038">
        <v>32</v>
      </c>
      <c r="D1038">
        <v>-8.3917816473845193</v>
      </c>
      <c r="E1038">
        <v>7.9332646006285197</v>
      </c>
      <c r="F1038">
        <v>-20.64</v>
      </c>
      <c r="G1038" s="12">
        <f t="shared" si="64"/>
        <v>-0.40657856818723442</v>
      </c>
      <c r="H1038" s="12">
        <f t="shared" si="65"/>
        <v>0.38436359499169181</v>
      </c>
      <c r="I1038" s="17">
        <f t="shared" si="66"/>
        <v>0.31372549019607843</v>
      </c>
      <c r="J1038" s="48" t="str">
        <f t="shared" si="67"/>
        <v>entry7</v>
      </c>
      <c r="AA1038" s="38"/>
      <c r="AB1038" s="12"/>
    </row>
    <row r="1039" spans="1:28">
      <c r="A1039" t="s">
        <v>32336</v>
      </c>
      <c r="B1039">
        <v>102</v>
      </c>
      <c r="C1039">
        <v>56</v>
      </c>
      <c r="D1039">
        <v>6.1457657294518304</v>
      </c>
      <c r="E1039">
        <v>6.1457657294518304</v>
      </c>
      <c r="F1039">
        <v>-16.096570345564999</v>
      </c>
      <c r="G1039" s="12">
        <f t="shared" si="64"/>
        <v>0.38180591253373053</v>
      </c>
      <c r="H1039" s="12">
        <f t="shared" si="65"/>
        <v>0.38180591253373053</v>
      </c>
      <c r="I1039" s="17">
        <f t="shared" si="66"/>
        <v>0.5490196078431373</v>
      </c>
      <c r="J1039" s="48" t="str">
        <f t="shared" si="67"/>
        <v>entry7</v>
      </c>
      <c r="AA1039" s="38"/>
      <c r="AB1039" s="12"/>
    </row>
    <row r="1040" spans="1:28">
      <c r="A1040" t="s">
        <v>32229</v>
      </c>
      <c r="B1040">
        <v>102</v>
      </c>
      <c r="C1040">
        <v>58</v>
      </c>
      <c r="D1040">
        <v>6.0700904429429903</v>
      </c>
      <c r="E1040">
        <v>6.070090442943</v>
      </c>
      <c r="F1040">
        <v>-16.656570345565001</v>
      </c>
      <c r="G1040" s="12">
        <f t="shared" si="64"/>
        <v>0.36442618840553931</v>
      </c>
      <c r="H1040" s="12">
        <f t="shared" si="65"/>
        <v>0.36442618840553992</v>
      </c>
      <c r="I1040" s="17">
        <f t="shared" si="66"/>
        <v>0.56862745098039214</v>
      </c>
      <c r="J1040" s="48" t="str">
        <f t="shared" si="67"/>
        <v>entry7</v>
      </c>
      <c r="AA1040" s="38"/>
      <c r="AB1040" s="12"/>
    </row>
    <row r="1041" spans="1:28">
      <c r="A1041" t="s">
        <v>32297</v>
      </c>
      <c r="B1041">
        <v>102</v>
      </c>
      <c r="C1041">
        <v>54</v>
      </c>
      <c r="D1041">
        <v>6.23576572945184</v>
      </c>
      <c r="E1041">
        <v>6.23576572945184</v>
      </c>
      <c r="F1041">
        <v>-17.186570345564999</v>
      </c>
      <c r="G1041" s="12">
        <f t="shared" si="64"/>
        <v>0.36282781288362059</v>
      </c>
      <c r="H1041" s="12">
        <f t="shared" si="65"/>
        <v>0.36282781288362059</v>
      </c>
      <c r="I1041" s="17">
        <f t="shared" si="66"/>
        <v>0.52941176470588236</v>
      </c>
      <c r="J1041" s="48" t="str">
        <f t="shared" si="67"/>
        <v>entry7</v>
      </c>
      <c r="AA1041" s="38"/>
      <c r="AB1041" s="12"/>
    </row>
    <row r="1042" spans="1:28">
      <c r="A1042" t="s">
        <v>31948</v>
      </c>
      <c r="B1042">
        <v>102</v>
      </c>
      <c r="C1042">
        <v>44</v>
      </c>
      <c r="D1042">
        <v>-1.5738045889605301</v>
      </c>
      <c r="E1042">
        <v>5.8699999999999903</v>
      </c>
      <c r="F1042">
        <v>-16.690000000000001</v>
      </c>
      <c r="G1042" s="12">
        <f t="shared" si="64"/>
        <v>-9.4296260572829832E-2</v>
      </c>
      <c r="H1042" s="12">
        <f t="shared" si="65"/>
        <v>0.3517076093469137</v>
      </c>
      <c r="I1042" s="17">
        <f t="shared" si="66"/>
        <v>0.43137254901960786</v>
      </c>
      <c r="J1042" s="48" t="str">
        <f t="shared" si="67"/>
        <v>entry7</v>
      </c>
      <c r="AA1042" s="38"/>
      <c r="AB1042" s="12"/>
    </row>
    <row r="1043" spans="1:28">
      <c r="A1043" t="s">
        <v>31907</v>
      </c>
      <c r="B1043">
        <v>102</v>
      </c>
      <c r="C1043">
        <v>54</v>
      </c>
      <c r="D1043">
        <v>4.4983769155748199</v>
      </c>
      <c r="E1043">
        <v>4.4983769155748003</v>
      </c>
      <c r="F1043">
        <v>-13.596570345565</v>
      </c>
      <c r="G1043" s="12">
        <f t="shared" si="64"/>
        <v>0.33084644151031245</v>
      </c>
      <c r="H1043" s="12">
        <f t="shared" si="65"/>
        <v>0.33084644151031101</v>
      </c>
      <c r="I1043" s="17">
        <f t="shared" si="66"/>
        <v>0.52941176470588236</v>
      </c>
      <c r="J1043" s="48" t="str">
        <f t="shared" si="67"/>
        <v>entry7</v>
      </c>
      <c r="AA1043" s="38"/>
      <c r="AB1043" s="12"/>
    </row>
    <row r="1044" spans="1:28">
      <c r="A1044" t="s">
        <v>31908</v>
      </c>
      <c r="B1044">
        <v>102</v>
      </c>
      <c r="C1044">
        <v>54</v>
      </c>
      <c r="D1044">
        <v>4.4983769155748199</v>
      </c>
      <c r="E1044">
        <v>4.4983769155748003</v>
      </c>
      <c r="F1044">
        <v>-13.596570345565</v>
      </c>
      <c r="G1044" s="12">
        <f t="shared" si="64"/>
        <v>0.33084644151031245</v>
      </c>
      <c r="H1044" s="12">
        <f t="shared" si="65"/>
        <v>0.33084644151031101</v>
      </c>
      <c r="I1044" s="17">
        <f t="shared" si="66"/>
        <v>0.52941176470588236</v>
      </c>
      <c r="J1044" s="48" t="str">
        <f t="shared" si="67"/>
        <v>entry7</v>
      </c>
      <c r="AA1044" s="38"/>
      <c r="AB1044" s="12"/>
    </row>
    <row r="1045" spans="1:28">
      <c r="A1045" t="s">
        <v>32199</v>
      </c>
      <c r="B1045">
        <v>102</v>
      </c>
      <c r="C1045">
        <v>53</v>
      </c>
      <c r="D1045">
        <v>5.1500904429430001</v>
      </c>
      <c r="E1045">
        <v>5.1500904429430099</v>
      </c>
      <c r="F1045">
        <v>-16.866570345564998</v>
      </c>
      <c r="G1045" s="12">
        <f t="shared" si="64"/>
        <v>0.30534307434333841</v>
      </c>
      <c r="H1045" s="12">
        <f t="shared" si="65"/>
        <v>0.30534307434333896</v>
      </c>
      <c r="I1045" s="17">
        <f t="shared" si="66"/>
        <v>0.51960784313725494</v>
      </c>
      <c r="J1045" s="48" t="str">
        <f t="shared" si="67"/>
        <v>entry7</v>
      </c>
      <c r="AA1045" s="38"/>
      <c r="AB1045" s="12"/>
    </row>
    <row r="1046" spans="1:28">
      <c r="A1046" t="s">
        <v>32118</v>
      </c>
      <c r="B1046">
        <v>102</v>
      </c>
      <c r="C1046">
        <v>51</v>
      </c>
      <c r="D1046">
        <v>3.7743863557622999</v>
      </c>
      <c r="E1046">
        <v>3.7743863557622999</v>
      </c>
      <c r="F1046">
        <v>-14.6199999999999</v>
      </c>
      <c r="G1046" s="12">
        <f t="shared" si="64"/>
        <v>0.25816596140645182</v>
      </c>
      <c r="H1046" s="12">
        <f t="shared" si="65"/>
        <v>0.25816596140645182</v>
      </c>
      <c r="I1046" s="17">
        <f t="shared" si="66"/>
        <v>0.5</v>
      </c>
      <c r="J1046" s="48" t="str">
        <f t="shared" si="67"/>
        <v>entry7</v>
      </c>
      <c r="AA1046" s="38"/>
      <c r="AB1046" s="12"/>
    </row>
    <row r="1047" spans="1:28">
      <c r="A1047" t="s">
        <v>32195</v>
      </c>
      <c r="B1047">
        <v>102</v>
      </c>
      <c r="C1047">
        <v>55</v>
      </c>
      <c r="D1047">
        <v>4.6200904429430096</v>
      </c>
      <c r="E1047">
        <v>4.6200904429430096</v>
      </c>
      <c r="F1047">
        <v>-18.296570345565002</v>
      </c>
      <c r="G1047" s="12">
        <f t="shared" si="64"/>
        <v>0.25251128247993737</v>
      </c>
      <c r="H1047" s="12">
        <f t="shared" si="65"/>
        <v>0.25251128247993737</v>
      </c>
      <c r="I1047" s="17">
        <f t="shared" si="66"/>
        <v>0.53921568627450978</v>
      </c>
      <c r="J1047" s="48" t="str">
        <f t="shared" si="67"/>
        <v>entry7</v>
      </c>
      <c r="AA1047" s="38"/>
      <c r="AB1047" s="12"/>
    </row>
    <row r="1048" spans="1:28">
      <c r="A1048" t="s">
        <v>31972</v>
      </c>
      <c r="B1048">
        <v>102</v>
      </c>
      <c r="C1048">
        <v>50</v>
      </c>
      <c r="D1048">
        <v>-9.4038045889605293</v>
      </c>
      <c r="E1048">
        <v>5.33</v>
      </c>
      <c r="F1048">
        <v>-23.659999999999901</v>
      </c>
      <c r="G1048" s="12">
        <f t="shared" si="64"/>
        <v>-0.39745581525615253</v>
      </c>
      <c r="H1048" s="12">
        <f t="shared" si="65"/>
        <v>0.22527472527472622</v>
      </c>
      <c r="I1048" s="17">
        <f t="shared" si="66"/>
        <v>0.49019607843137253</v>
      </c>
      <c r="J1048" s="48" t="str">
        <f t="shared" si="67"/>
        <v>entry7</v>
      </c>
      <c r="AA1048" s="38"/>
      <c r="AB1048" s="12"/>
    </row>
    <row r="1049" spans="1:28">
      <c r="A1049" t="s">
        <v>31973</v>
      </c>
      <c r="B1049">
        <v>102</v>
      </c>
      <c r="C1049">
        <v>50</v>
      </c>
      <c r="D1049">
        <v>-10.003804588960501</v>
      </c>
      <c r="E1049">
        <v>5.33</v>
      </c>
      <c r="F1049">
        <v>-24.259999999999899</v>
      </c>
      <c r="G1049" s="12">
        <f t="shared" si="64"/>
        <v>-0.41235797975929689</v>
      </c>
      <c r="H1049" s="12">
        <f t="shared" si="65"/>
        <v>0.2197032151690034</v>
      </c>
      <c r="I1049" s="17">
        <f t="shared" si="66"/>
        <v>0.49019607843137253</v>
      </c>
      <c r="J1049" s="48" t="str">
        <f t="shared" si="67"/>
        <v>entry7</v>
      </c>
      <c r="AA1049" s="38"/>
      <c r="AB1049" s="12"/>
    </row>
    <row r="1050" spans="1:28">
      <c r="A1050" t="s">
        <v>31992</v>
      </c>
      <c r="B1050">
        <v>102</v>
      </c>
      <c r="C1050">
        <v>49</v>
      </c>
      <c r="D1050">
        <v>-5.0438045889605396</v>
      </c>
      <c r="E1050">
        <v>3.7999999999999901</v>
      </c>
      <c r="F1050">
        <v>-18.43</v>
      </c>
      <c r="G1050" s="12">
        <f t="shared" si="64"/>
        <v>-0.27367360764842863</v>
      </c>
      <c r="H1050" s="12">
        <f t="shared" si="65"/>
        <v>0.20618556701030874</v>
      </c>
      <c r="I1050" s="17">
        <f t="shared" si="66"/>
        <v>0.48039215686274511</v>
      </c>
      <c r="J1050" s="48" t="str">
        <f t="shared" si="67"/>
        <v>entry7</v>
      </c>
      <c r="AA1050" s="38"/>
      <c r="AB1050" s="12"/>
    </row>
    <row r="1051" spans="1:28">
      <c r="A1051" t="s">
        <v>32529</v>
      </c>
      <c r="B1051">
        <v>102</v>
      </c>
      <c r="C1051">
        <v>57</v>
      </c>
      <c r="D1051">
        <v>-0.37496492801628101</v>
      </c>
      <c r="E1051">
        <v>2.8468403863323601</v>
      </c>
      <c r="F1051">
        <v>-14.3180794361915</v>
      </c>
      <c r="G1051" s="12">
        <f t="shared" si="64"/>
        <v>-2.6188213977112761E-2</v>
      </c>
      <c r="H1051" s="12">
        <f t="shared" si="65"/>
        <v>0.19882836933677453</v>
      </c>
      <c r="I1051" s="17">
        <f t="shared" si="66"/>
        <v>0.55882352941176472</v>
      </c>
      <c r="J1051" s="48" t="str">
        <f t="shared" si="67"/>
        <v>entry7</v>
      </c>
      <c r="AA1051" s="38"/>
      <c r="AB1051" s="12"/>
    </row>
    <row r="1052" spans="1:28">
      <c r="A1052" t="s">
        <v>31974</v>
      </c>
      <c r="B1052">
        <v>102</v>
      </c>
      <c r="C1052">
        <v>50</v>
      </c>
      <c r="D1052">
        <v>-10.5238045889605</v>
      </c>
      <c r="E1052">
        <v>4.8099999999999898</v>
      </c>
      <c r="F1052">
        <v>-24.26</v>
      </c>
      <c r="G1052" s="12">
        <f t="shared" si="64"/>
        <v>-0.43379243977578313</v>
      </c>
      <c r="H1052" s="12">
        <f t="shared" si="65"/>
        <v>0.19826875515251399</v>
      </c>
      <c r="I1052" s="17">
        <f t="shared" si="66"/>
        <v>0.49019607843137253</v>
      </c>
      <c r="J1052" s="48" t="str">
        <f t="shared" si="67"/>
        <v>entry7</v>
      </c>
      <c r="AA1052" s="38"/>
      <c r="AB1052" s="12"/>
    </row>
    <row r="1053" spans="1:28">
      <c r="A1053" t="s">
        <v>31906</v>
      </c>
      <c r="B1053">
        <v>102</v>
      </c>
      <c r="C1053">
        <v>53</v>
      </c>
      <c r="D1053">
        <v>5.2374736641020499E-2</v>
      </c>
      <c r="E1053">
        <v>2.6499999999999901</v>
      </c>
      <c r="F1053">
        <v>-13.596570345565</v>
      </c>
      <c r="G1053" s="12">
        <f t="shared" si="64"/>
        <v>3.8520549895955463E-3</v>
      </c>
      <c r="H1053" s="12">
        <f t="shared" si="65"/>
        <v>0.19490209167816946</v>
      </c>
      <c r="I1053" s="17">
        <f t="shared" si="66"/>
        <v>0.51960784313725494</v>
      </c>
      <c r="J1053" s="48" t="str">
        <f t="shared" si="67"/>
        <v>entry7</v>
      </c>
      <c r="AA1053" s="38"/>
      <c r="AB1053" s="12"/>
    </row>
    <row r="1054" spans="1:28">
      <c r="A1054" t="s">
        <v>32014</v>
      </c>
      <c r="B1054">
        <v>102</v>
      </c>
      <c r="C1054">
        <v>56</v>
      </c>
      <c r="D1054">
        <v>-6.1903976897396298</v>
      </c>
      <c r="E1054">
        <v>2.8468403863323601</v>
      </c>
      <c r="F1054">
        <v>-14.617238076071899</v>
      </c>
      <c r="G1054" s="12">
        <f t="shared" si="64"/>
        <v>-0.42349981970076661</v>
      </c>
      <c r="H1054" s="12">
        <f t="shared" si="65"/>
        <v>0.19475911738706478</v>
      </c>
      <c r="I1054" s="17">
        <f t="shared" si="66"/>
        <v>0.5490196078431373</v>
      </c>
      <c r="J1054" s="48" t="str">
        <f t="shared" si="67"/>
        <v>entry7</v>
      </c>
      <c r="AA1054" s="38"/>
      <c r="AB1054" s="12"/>
    </row>
    <row r="1055" spans="1:28">
      <c r="A1055" t="s">
        <v>31964</v>
      </c>
      <c r="B1055">
        <v>102</v>
      </c>
      <c r="C1055">
        <v>53</v>
      </c>
      <c r="D1055">
        <v>4.0453839269851004</v>
      </c>
      <c r="E1055">
        <v>4.0453839269850898</v>
      </c>
      <c r="F1055">
        <v>-22.599999999999898</v>
      </c>
      <c r="G1055" s="12">
        <f t="shared" si="64"/>
        <v>0.17899928880465127</v>
      </c>
      <c r="H1055" s="12">
        <f t="shared" si="65"/>
        <v>0.1789992888046508</v>
      </c>
      <c r="I1055" s="17">
        <f t="shared" si="66"/>
        <v>0.51960784313725494</v>
      </c>
      <c r="J1055" s="48" t="str">
        <f t="shared" si="67"/>
        <v>entry7</v>
      </c>
      <c r="AA1055" s="38"/>
      <c r="AB1055" s="12"/>
    </row>
    <row r="1056" spans="1:28">
      <c r="A1056" t="s">
        <v>32056</v>
      </c>
      <c r="B1056">
        <v>102</v>
      </c>
      <c r="C1056">
        <v>51</v>
      </c>
      <c r="D1056">
        <v>2.7443863557623001</v>
      </c>
      <c r="E1056">
        <v>2.7632646006285202</v>
      </c>
      <c r="F1056">
        <v>-15.649999999999901</v>
      </c>
      <c r="G1056" s="12">
        <f t="shared" si="64"/>
        <v>0.1753601505279436</v>
      </c>
      <c r="H1056" s="12">
        <f t="shared" si="65"/>
        <v>0.17656642815517812</v>
      </c>
      <c r="I1056" s="17">
        <f t="shared" si="66"/>
        <v>0.5</v>
      </c>
      <c r="J1056" s="48" t="str">
        <f t="shared" si="67"/>
        <v>entry7</v>
      </c>
      <c r="AA1056" s="38"/>
      <c r="AB1056" s="12"/>
    </row>
    <row r="1057" spans="1:28">
      <c r="A1057" t="s">
        <v>32528</v>
      </c>
      <c r="B1057">
        <v>102</v>
      </c>
      <c r="C1057">
        <v>57</v>
      </c>
      <c r="D1057">
        <v>-2.9049649280162799</v>
      </c>
      <c r="E1057">
        <v>2.8468403863323601</v>
      </c>
      <c r="F1057">
        <v>-16.848079436191501</v>
      </c>
      <c r="G1057" s="12">
        <f t="shared" si="64"/>
        <v>-0.17242113197639017</v>
      </c>
      <c r="H1057" s="12">
        <f t="shared" si="65"/>
        <v>0.16897121105786328</v>
      </c>
      <c r="I1057" s="17">
        <f t="shared" si="66"/>
        <v>0.55882352941176472</v>
      </c>
      <c r="J1057" s="48" t="str">
        <f t="shared" si="67"/>
        <v>entry7</v>
      </c>
      <c r="AA1057" s="38"/>
      <c r="AB1057" s="12"/>
    </row>
    <row r="1058" spans="1:28">
      <c r="A1058" t="s">
        <v>32057</v>
      </c>
      <c r="B1058">
        <v>102</v>
      </c>
      <c r="C1058">
        <v>51</v>
      </c>
      <c r="D1058">
        <v>2.55118910659283</v>
      </c>
      <c r="E1058">
        <v>2.5511891065928198</v>
      </c>
      <c r="F1058">
        <v>-15.65</v>
      </c>
      <c r="G1058" s="12">
        <f t="shared" si="64"/>
        <v>0.16301527837653865</v>
      </c>
      <c r="H1058" s="12">
        <f t="shared" si="65"/>
        <v>0.16301527837653801</v>
      </c>
      <c r="I1058" s="17">
        <f t="shared" si="66"/>
        <v>0.5</v>
      </c>
      <c r="J1058" s="48" t="str">
        <f t="shared" si="67"/>
        <v>entry7</v>
      </c>
      <c r="AA1058" s="38"/>
      <c r="AB1058" s="12"/>
    </row>
    <row r="1059" spans="1:28">
      <c r="A1059" t="s">
        <v>32493</v>
      </c>
      <c r="B1059">
        <v>102</v>
      </c>
      <c r="C1059">
        <v>58</v>
      </c>
      <c r="D1059">
        <v>-1.8649649280162801</v>
      </c>
      <c r="E1059">
        <v>2.68684038633236</v>
      </c>
      <c r="F1059">
        <v>-16.848079436191501</v>
      </c>
      <c r="G1059" s="12">
        <f t="shared" si="64"/>
        <v>-0.11069302795487379</v>
      </c>
      <c r="H1059" s="12">
        <f t="shared" si="65"/>
        <v>0.15947457966993767</v>
      </c>
      <c r="I1059" s="17">
        <f t="shared" si="66"/>
        <v>0.56862745098039214</v>
      </c>
      <c r="J1059" s="48" t="str">
        <f t="shared" si="67"/>
        <v>entry7</v>
      </c>
      <c r="AA1059" s="38"/>
      <c r="AB1059" s="12"/>
    </row>
    <row r="1060" spans="1:28">
      <c r="A1060" t="s">
        <v>32424</v>
      </c>
      <c r="B1060">
        <v>102</v>
      </c>
      <c r="C1060">
        <v>57</v>
      </c>
      <c r="D1060">
        <v>-4.00496492801628</v>
      </c>
      <c r="E1060">
        <v>2.8468403863323601</v>
      </c>
      <c r="F1060">
        <v>-17.948079436191499</v>
      </c>
      <c r="G1060" s="12">
        <f t="shared" si="64"/>
        <v>-0.22314169837806977</v>
      </c>
      <c r="H1060" s="12">
        <f t="shared" si="65"/>
        <v>0.15861532129124825</v>
      </c>
      <c r="I1060" s="17">
        <f t="shared" si="66"/>
        <v>0.55882352941176472</v>
      </c>
      <c r="J1060" s="48" t="str">
        <f t="shared" si="67"/>
        <v>entry7</v>
      </c>
      <c r="AA1060" s="38"/>
      <c r="AB1060" s="12"/>
    </row>
    <row r="1061" spans="1:28">
      <c r="A1061" t="s">
        <v>31935</v>
      </c>
      <c r="B1061">
        <v>102</v>
      </c>
      <c r="C1061">
        <v>57</v>
      </c>
      <c r="D1061">
        <v>-7.4771466698770297</v>
      </c>
      <c r="E1061">
        <v>2.8468403863323601</v>
      </c>
      <c r="F1061">
        <v>-18.247238076071898</v>
      </c>
      <c r="G1061" s="12">
        <f t="shared" si="64"/>
        <v>-0.40976868053702969</v>
      </c>
      <c r="H1061" s="12">
        <f t="shared" si="65"/>
        <v>0.15601486506966222</v>
      </c>
      <c r="I1061" s="17">
        <f t="shared" si="66"/>
        <v>0.55882352941176472</v>
      </c>
      <c r="J1061" s="48" t="str">
        <f t="shared" si="67"/>
        <v>entry7</v>
      </c>
      <c r="AA1061" s="38"/>
      <c r="AB1061" s="12"/>
    </row>
    <row r="1062" spans="1:28">
      <c r="A1062" t="s">
        <v>31965</v>
      </c>
      <c r="B1062">
        <v>102</v>
      </c>
      <c r="C1062">
        <v>53</v>
      </c>
      <c r="D1062">
        <v>3.4453839269850999</v>
      </c>
      <c r="E1062">
        <v>3.4453839269850901</v>
      </c>
      <c r="F1062">
        <v>-23.2</v>
      </c>
      <c r="G1062" s="12">
        <f t="shared" si="64"/>
        <v>0.14850792788728878</v>
      </c>
      <c r="H1062" s="12">
        <f t="shared" si="65"/>
        <v>0.14850792788728837</v>
      </c>
      <c r="I1062" s="17">
        <f t="shared" si="66"/>
        <v>0.51960784313725494</v>
      </c>
      <c r="J1062" s="48" t="str">
        <f t="shared" si="67"/>
        <v>entry7</v>
      </c>
      <c r="AA1062" s="38"/>
      <c r="AB1062" s="12"/>
    </row>
    <row r="1063" spans="1:28">
      <c r="A1063" t="s">
        <v>32426</v>
      </c>
      <c r="B1063">
        <v>102</v>
      </c>
      <c r="C1063">
        <v>57</v>
      </c>
      <c r="D1063">
        <v>-5.2449649280162802</v>
      </c>
      <c r="E1063">
        <v>2.8468403863323601</v>
      </c>
      <c r="F1063">
        <v>-19.188079436191501</v>
      </c>
      <c r="G1063" s="12">
        <f t="shared" si="64"/>
        <v>-0.27334496636091238</v>
      </c>
      <c r="H1063" s="12">
        <f t="shared" si="65"/>
        <v>0.14836505111412068</v>
      </c>
      <c r="I1063" s="17">
        <f t="shared" si="66"/>
        <v>0.55882352941176472</v>
      </c>
      <c r="J1063" s="48" t="str">
        <f t="shared" si="67"/>
        <v>entry7</v>
      </c>
      <c r="AA1063" s="38"/>
      <c r="AB1063" s="12"/>
    </row>
    <row r="1064" spans="1:28">
      <c r="A1064" t="s">
        <v>32595</v>
      </c>
      <c r="B1064">
        <v>102</v>
      </c>
      <c r="C1064">
        <v>55</v>
      </c>
      <c r="D1064">
        <v>-2.9986589397366701</v>
      </c>
      <c r="E1064">
        <v>2.35</v>
      </c>
      <c r="F1064">
        <v>-15.9706083480883</v>
      </c>
      <c r="G1064" s="12">
        <f t="shared" si="64"/>
        <v>-0.18776109678349309</v>
      </c>
      <c r="H1064" s="12">
        <f t="shared" si="65"/>
        <v>0.14714530271987403</v>
      </c>
      <c r="I1064" s="17">
        <f t="shared" si="66"/>
        <v>0.53921568627450978</v>
      </c>
      <c r="J1064" s="48" t="str">
        <f t="shared" si="67"/>
        <v>entry7</v>
      </c>
      <c r="AA1064" s="38"/>
      <c r="AB1064" s="12"/>
    </row>
    <row r="1065" spans="1:28">
      <c r="A1065" t="s">
        <v>31937</v>
      </c>
      <c r="B1065">
        <v>102</v>
      </c>
      <c r="C1065">
        <v>57</v>
      </c>
      <c r="D1065">
        <v>-8.7171466698770299</v>
      </c>
      <c r="E1065">
        <v>2.8468403863323601</v>
      </c>
      <c r="F1065">
        <v>-19.4872380760719</v>
      </c>
      <c r="G1065" s="12">
        <f t="shared" si="64"/>
        <v>-0.44732591842148678</v>
      </c>
      <c r="H1065" s="12">
        <f t="shared" si="65"/>
        <v>0.14608742271322453</v>
      </c>
      <c r="I1065" s="17">
        <f t="shared" si="66"/>
        <v>0.55882352941176472</v>
      </c>
      <c r="J1065" s="48" t="str">
        <f t="shared" si="67"/>
        <v>entry7</v>
      </c>
      <c r="AA1065" s="38"/>
      <c r="AB1065" s="12"/>
    </row>
    <row r="1066" spans="1:28">
      <c r="A1066" t="s">
        <v>32425</v>
      </c>
      <c r="B1066">
        <v>102</v>
      </c>
      <c r="C1066">
        <v>57</v>
      </c>
      <c r="D1066">
        <v>-5.7849649280162803</v>
      </c>
      <c r="E1066">
        <v>2.8468403863323601</v>
      </c>
      <c r="F1066">
        <v>-19.7280794361915</v>
      </c>
      <c r="G1066" s="12">
        <f t="shared" si="64"/>
        <v>-0.29323507879858102</v>
      </c>
      <c r="H1066" s="12">
        <f t="shared" si="65"/>
        <v>0.14430398030077793</v>
      </c>
      <c r="I1066" s="17">
        <f t="shared" si="66"/>
        <v>0.55882352941176472</v>
      </c>
      <c r="J1066" s="48" t="str">
        <f t="shared" si="67"/>
        <v>entry7</v>
      </c>
      <c r="AA1066" s="38"/>
      <c r="AB1066" s="12"/>
    </row>
    <row r="1067" spans="1:28">
      <c r="A1067" t="s">
        <v>31936</v>
      </c>
      <c r="B1067">
        <v>102</v>
      </c>
      <c r="C1067">
        <v>57</v>
      </c>
      <c r="D1067">
        <v>-9.2571466698770308</v>
      </c>
      <c r="E1067">
        <v>2.8468403863323601</v>
      </c>
      <c r="F1067">
        <v>-20.0272380760719</v>
      </c>
      <c r="G1067" s="12">
        <f t="shared" si="64"/>
        <v>-0.46222782366267789</v>
      </c>
      <c r="H1067" s="12">
        <f t="shared" si="65"/>
        <v>0.14214842683343851</v>
      </c>
      <c r="I1067" s="17">
        <f t="shared" si="66"/>
        <v>0.55882352941176472</v>
      </c>
      <c r="J1067" s="48" t="str">
        <f t="shared" si="67"/>
        <v>entry7</v>
      </c>
      <c r="AA1067" s="38"/>
      <c r="AB1067" s="12"/>
    </row>
    <row r="1068" spans="1:28">
      <c r="A1068" t="s">
        <v>32015</v>
      </c>
      <c r="B1068">
        <v>102</v>
      </c>
      <c r="C1068">
        <v>54</v>
      </c>
      <c r="D1068">
        <v>-17.370397689739601</v>
      </c>
      <c r="E1068">
        <v>2.8468403863323601</v>
      </c>
      <c r="F1068">
        <v>-20.217238076071901</v>
      </c>
      <c r="G1068" s="12">
        <f t="shared" si="64"/>
        <v>-0.85918747280808472</v>
      </c>
      <c r="H1068" s="12">
        <f t="shared" si="65"/>
        <v>0.14081252719191828</v>
      </c>
      <c r="I1068" s="17">
        <f t="shared" si="66"/>
        <v>0.52941176470588236</v>
      </c>
      <c r="J1068" s="48" t="str">
        <f t="shared" si="67"/>
        <v>entry7</v>
      </c>
      <c r="AA1068" s="38"/>
      <c r="AB1068" s="12"/>
    </row>
    <row r="1069" spans="1:28">
      <c r="A1069" t="s">
        <v>32095</v>
      </c>
      <c r="B1069">
        <v>102</v>
      </c>
      <c r="C1069">
        <v>54</v>
      </c>
      <c r="D1069">
        <v>-8.8140917014600202</v>
      </c>
      <c r="E1069">
        <v>2.35</v>
      </c>
      <c r="F1069">
        <v>-16.74409170146</v>
      </c>
      <c r="G1069" s="12">
        <f t="shared" si="64"/>
        <v>-0.52640010928102332</v>
      </c>
      <c r="H1069" s="12">
        <f t="shared" si="65"/>
        <v>0.14034801301255964</v>
      </c>
      <c r="I1069" s="17">
        <f t="shared" si="66"/>
        <v>0.52941176470588236</v>
      </c>
      <c r="J1069" s="48" t="str">
        <f t="shared" si="67"/>
        <v>entry7</v>
      </c>
      <c r="AA1069" s="38"/>
      <c r="AB1069" s="12"/>
    </row>
    <row r="1070" spans="1:28">
      <c r="A1070" t="s">
        <v>32421</v>
      </c>
      <c r="B1070">
        <v>102</v>
      </c>
      <c r="C1070">
        <v>57</v>
      </c>
      <c r="D1070">
        <v>-6.5349649280162803</v>
      </c>
      <c r="E1070">
        <v>2.8468403863323601</v>
      </c>
      <c r="F1070">
        <v>-20.4780794361915</v>
      </c>
      <c r="G1070" s="12">
        <f t="shared" si="64"/>
        <v>-0.31912001066207646</v>
      </c>
      <c r="H1070" s="12">
        <f t="shared" si="65"/>
        <v>0.13901891508932507</v>
      </c>
      <c r="I1070" s="17">
        <f t="shared" si="66"/>
        <v>0.55882352941176472</v>
      </c>
      <c r="J1070" s="48" t="str">
        <f t="shared" si="67"/>
        <v>entry7</v>
      </c>
      <c r="AA1070" s="38"/>
      <c r="AB1070" s="12"/>
    </row>
    <row r="1071" spans="1:28">
      <c r="A1071" t="s">
        <v>31926</v>
      </c>
      <c r="B1071">
        <v>102</v>
      </c>
      <c r="C1071">
        <v>50</v>
      </c>
      <c r="D1071">
        <v>-2.8519499768501402</v>
      </c>
      <c r="E1071">
        <v>2.2699999999999898</v>
      </c>
      <c r="F1071">
        <v>-16.796570345565002</v>
      </c>
      <c r="G1071" s="12">
        <f t="shared" si="64"/>
        <v>-0.1697935898921874</v>
      </c>
      <c r="H1071" s="12">
        <f t="shared" si="65"/>
        <v>0.13514663727761334</v>
      </c>
      <c r="I1071" s="17">
        <f t="shared" si="66"/>
        <v>0.49019607843137253</v>
      </c>
      <c r="J1071" s="48" t="str">
        <f t="shared" si="67"/>
        <v>entry7</v>
      </c>
      <c r="AA1071" s="38"/>
      <c r="AB1071" s="12"/>
    </row>
    <row r="1072" spans="1:28">
      <c r="A1072" t="s">
        <v>31911</v>
      </c>
      <c r="B1072">
        <v>102</v>
      </c>
      <c r="C1072">
        <v>52</v>
      </c>
      <c r="D1072">
        <v>-7.67162308442518</v>
      </c>
      <c r="E1072">
        <v>2.6499999999999901</v>
      </c>
      <c r="F1072">
        <v>-20.096570345564999</v>
      </c>
      <c r="G1072" s="12">
        <f t="shared" si="64"/>
        <v>-0.38173792604956536</v>
      </c>
      <c r="H1072" s="12">
        <f t="shared" si="65"/>
        <v>0.13186329579787251</v>
      </c>
      <c r="I1072" s="17">
        <f t="shared" si="66"/>
        <v>0.50980392156862742</v>
      </c>
      <c r="J1072" s="48" t="str">
        <f t="shared" si="67"/>
        <v>entry7</v>
      </c>
      <c r="AA1072" s="38"/>
      <c r="AB1072" s="12"/>
    </row>
    <row r="1073" spans="1:28">
      <c r="A1073" t="s">
        <v>31912</v>
      </c>
      <c r="B1073">
        <v>102</v>
      </c>
      <c r="C1073">
        <v>52</v>
      </c>
      <c r="D1073">
        <v>-7.67162308442518</v>
      </c>
      <c r="E1073">
        <v>2.6499999999999901</v>
      </c>
      <c r="F1073">
        <v>-20.096570345564999</v>
      </c>
      <c r="G1073" s="12">
        <f t="shared" si="64"/>
        <v>-0.38173792604956536</v>
      </c>
      <c r="H1073" s="12">
        <f t="shared" si="65"/>
        <v>0.13186329579787251</v>
      </c>
      <c r="I1073" s="17">
        <f t="shared" si="66"/>
        <v>0.50980392156862742</v>
      </c>
      <c r="J1073" s="48" t="str">
        <f t="shared" si="67"/>
        <v>entry7</v>
      </c>
      <c r="AA1073" s="38"/>
      <c r="AB1073" s="12"/>
    </row>
    <row r="1074" spans="1:28">
      <c r="A1074" t="s">
        <v>31910</v>
      </c>
      <c r="B1074">
        <v>102</v>
      </c>
      <c r="C1074">
        <v>51</v>
      </c>
      <c r="D1074">
        <v>-12.117625263358899</v>
      </c>
      <c r="E1074">
        <v>2.6499999999999901</v>
      </c>
      <c r="F1074">
        <v>-20.096570345564999</v>
      </c>
      <c r="G1074" s="12">
        <f t="shared" si="64"/>
        <v>-0.6029698130075748</v>
      </c>
      <c r="H1074" s="12">
        <f t="shared" si="65"/>
        <v>0.13186329579787251</v>
      </c>
      <c r="I1074" s="17">
        <f t="shared" si="66"/>
        <v>0.5</v>
      </c>
      <c r="J1074" s="48" t="str">
        <f t="shared" si="67"/>
        <v>entry7</v>
      </c>
      <c r="AA1074" s="38"/>
      <c r="AB1074" s="12"/>
    </row>
    <row r="1075" spans="1:28">
      <c r="A1075" t="s">
        <v>32330</v>
      </c>
      <c r="B1075">
        <v>102</v>
      </c>
      <c r="C1075">
        <v>58</v>
      </c>
      <c r="D1075">
        <v>-5.4949649280162696</v>
      </c>
      <c r="E1075">
        <v>2.68684038633236</v>
      </c>
      <c r="F1075">
        <v>-20.4780794361915</v>
      </c>
      <c r="G1075" s="12">
        <f t="shared" si="64"/>
        <v>-0.26833399807527164</v>
      </c>
      <c r="H1075" s="12">
        <f t="shared" si="65"/>
        <v>0.13120568238366287</v>
      </c>
      <c r="I1075" s="17">
        <f t="shared" si="66"/>
        <v>0.56862745098039214</v>
      </c>
      <c r="J1075" s="48" t="str">
        <f t="shared" si="67"/>
        <v>entry7</v>
      </c>
      <c r="AA1075" s="38"/>
      <c r="AB1075" s="12"/>
    </row>
    <row r="1076" spans="1:28">
      <c r="A1076" t="s">
        <v>32423</v>
      </c>
      <c r="B1076">
        <v>102</v>
      </c>
      <c r="C1076">
        <v>57</v>
      </c>
      <c r="D1076">
        <v>-7.7749649280162796</v>
      </c>
      <c r="E1076">
        <v>2.8468403863323601</v>
      </c>
      <c r="F1076">
        <v>-21.718079436191498</v>
      </c>
      <c r="G1076" s="12">
        <f t="shared" si="64"/>
        <v>-0.35799504973998308</v>
      </c>
      <c r="H1076" s="12">
        <f t="shared" si="65"/>
        <v>0.13108159009623663</v>
      </c>
      <c r="I1076" s="17">
        <f t="shared" si="66"/>
        <v>0.55882352941176472</v>
      </c>
      <c r="J1076" s="48" t="str">
        <f t="shared" si="67"/>
        <v>entry7</v>
      </c>
      <c r="AA1076" s="38"/>
      <c r="AB1076" s="12"/>
    </row>
    <row r="1077" spans="1:28">
      <c r="A1077" t="s">
        <v>32254</v>
      </c>
      <c r="B1077">
        <v>102</v>
      </c>
      <c r="C1077">
        <v>48</v>
      </c>
      <c r="D1077">
        <v>2.6043863557622999</v>
      </c>
      <c r="E1077">
        <v>2.6043863557622799</v>
      </c>
      <c r="F1077">
        <v>-20.0467353993714</v>
      </c>
      <c r="G1077" s="12">
        <f t="shared" si="64"/>
        <v>0.12991573460105454</v>
      </c>
      <c r="H1077" s="12">
        <f t="shared" si="65"/>
        <v>0.12991573460105355</v>
      </c>
      <c r="I1077" s="17">
        <f t="shared" si="66"/>
        <v>0.47058823529411764</v>
      </c>
      <c r="J1077" s="48" t="str">
        <f t="shared" si="67"/>
        <v>entry7</v>
      </c>
      <c r="AA1077" s="38"/>
      <c r="AB1077" s="12"/>
    </row>
    <row r="1078" spans="1:28">
      <c r="A1078" t="s">
        <v>31905</v>
      </c>
      <c r="B1078">
        <v>102</v>
      </c>
      <c r="C1078">
        <v>51</v>
      </c>
      <c r="D1078">
        <v>-4.4676252633589799</v>
      </c>
      <c r="E1078">
        <v>2.2699999999999898</v>
      </c>
      <c r="F1078">
        <v>-17.616570345564998</v>
      </c>
      <c r="G1078" s="12">
        <f t="shared" si="64"/>
        <v>-0.25360357752516294</v>
      </c>
      <c r="H1078" s="12">
        <f t="shared" si="65"/>
        <v>0.12885595524394827</v>
      </c>
      <c r="I1078" s="17">
        <f t="shared" si="66"/>
        <v>0.5</v>
      </c>
      <c r="J1078" s="48" t="str">
        <f t="shared" si="67"/>
        <v>entry7</v>
      </c>
      <c r="AA1078" s="38"/>
      <c r="AB1078" s="12"/>
    </row>
    <row r="1079" spans="1:28">
      <c r="A1079" t="s">
        <v>32422</v>
      </c>
      <c r="B1079">
        <v>102</v>
      </c>
      <c r="C1079">
        <v>57</v>
      </c>
      <c r="D1079">
        <v>-8.3149649280162805</v>
      </c>
      <c r="E1079">
        <v>2.8468403863323601</v>
      </c>
      <c r="F1079">
        <v>-22.258079436191501</v>
      </c>
      <c r="G1079" s="12">
        <f t="shared" si="64"/>
        <v>-0.37357063765781151</v>
      </c>
      <c r="H1079" s="12">
        <f t="shared" si="65"/>
        <v>0.12790143886823474</v>
      </c>
      <c r="I1079" s="17">
        <f t="shared" si="66"/>
        <v>0.55882352941176472</v>
      </c>
      <c r="J1079" s="48" t="str">
        <f t="shared" si="67"/>
        <v>entry7</v>
      </c>
      <c r="AA1079" s="38"/>
      <c r="AB1079" s="12"/>
    </row>
    <row r="1080" spans="1:28">
      <c r="A1080" t="s">
        <v>32594</v>
      </c>
      <c r="B1080">
        <v>102</v>
      </c>
      <c r="C1080">
        <v>55</v>
      </c>
      <c r="D1080">
        <v>-5.5286589397366699</v>
      </c>
      <c r="E1080">
        <v>2.35</v>
      </c>
      <c r="F1080">
        <v>-18.500608348088299</v>
      </c>
      <c r="G1080" s="12">
        <f t="shared" si="64"/>
        <v>-0.29883660232761783</v>
      </c>
      <c r="H1080" s="12">
        <f t="shared" si="65"/>
        <v>0.12702285004821637</v>
      </c>
      <c r="I1080" s="17">
        <f t="shared" si="66"/>
        <v>0.53921568627450978</v>
      </c>
      <c r="J1080" s="48" t="str">
        <f t="shared" si="67"/>
        <v>entry7</v>
      </c>
      <c r="AA1080" s="38"/>
      <c r="AB1080" s="12"/>
    </row>
    <row r="1081" spans="1:28">
      <c r="A1081" t="s">
        <v>32332</v>
      </c>
      <c r="B1081">
        <v>102</v>
      </c>
      <c r="C1081">
        <v>58</v>
      </c>
      <c r="D1081">
        <v>-6.7349649280162804</v>
      </c>
      <c r="E1081">
        <v>2.68684038633236</v>
      </c>
      <c r="F1081">
        <v>-21.718079436191498</v>
      </c>
      <c r="G1081" s="12">
        <f t="shared" si="64"/>
        <v>-0.31010867916768842</v>
      </c>
      <c r="H1081" s="12">
        <f t="shared" si="65"/>
        <v>0.12371445616203744</v>
      </c>
      <c r="I1081" s="17">
        <f t="shared" si="66"/>
        <v>0.56862745098039214</v>
      </c>
      <c r="J1081" s="48" t="str">
        <f t="shared" si="67"/>
        <v>entry7</v>
      </c>
      <c r="AA1081" s="38"/>
      <c r="AB1081" s="12"/>
    </row>
    <row r="1082" spans="1:28">
      <c r="A1082" t="s">
        <v>31966</v>
      </c>
      <c r="B1082">
        <v>102</v>
      </c>
      <c r="C1082">
        <v>53</v>
      </c>
      <c r="D1082">
        <v>2.9253839269850999</v>
      </c>
      <c r="E1082">
        <v>2.9253839269850901</v>
      </c>
      <c r="F1082">
        <v>-23.72</v>
      </c>
      <c r="G1082" s="12">
        <f t="shared" si="64"/>
        <v>0.12332984515114249</v>
      </c>
      <c r="H1082" s="12">
        <f t="shared" si="65"/>
        <v>0.12332984515114208</v>
      </c>
      <c r="I1082" s="17">
        <f t="shared" si="66"/>
        <v>0.51960784313725494</v>
      </c>
      <c r="J1082" s="48" t="str">
        <f t="shared" si="67"/>
        <v>entry7</v>
      </c>
      <c r="AA1082" s="38"/>
      <c r="AB1082" s="12"/>
    </row>
    <row r="1083" spans="1:28">
      <c r="A1083" t="s">
        <v>32331</v>
      </c>
      <c r="B1083">
        <v>102</v>
      </c>
      <c r="C1083">
        <v>58</v>
      </c>
      <c r="D1083">
        <v>-7.2749649280162796</v>
      </c>
      <c r="E1083">
        <v>2.68684038633236</v>
      </c>
      <c r="F1083">
        <v>-22.258079436191501</v>
      </c>
      <c r="G1083" s="12">
        <f t="shared" si="64"/>
        <v>-0.32684603129716716</v>
      </c>
      <c r="H1083" s="12">
        <f t="shared" si="65"/>
        <v>0.12071303788967408</v>
      </c>
      <c r="I1083" s="17">
        <f t="shared" si="66"/>
        <v>0.56862745098039214</v>
      </c>
      <c r="J1083" s="48" t="str">
        <f t="shared" si="67"/>
        <v>entry7</v>
      </c>
      <c r="AA1083" s="38"/>
      <c r="AB1083" s="12"/>
    </row>
    <row r="1084" spans="1:28">
      <c r="A1084" t="s">
        <v>31938</v>
      </c>
      <c r="B1084">
        <v>102</v>
      </c>
      <c r="C1084">
        <v>55</v>
      </c>
      <c r="D1084">
        <v>-18.657146669877001</v>
      </c>
      <c r="E1084">
        <v>2.8468403863323601</v>
      </c>
      <c r="F1084">
        <v>-23.7572380760719</v>
      </c>
      <c r="G1084" s="12">
        <f t="shared" si="64"/>
        <v>-0.78532473388261115</v>
      </c>
      <c r="H1084" s="12">
        <f t="shared" si="65"/>
        <v>0.11983044397739462</v>
      </c>
      <c r="I1084" s="17">
        <f t="shared" si="66"/>
        <v>0.53921568627450978</v>
      </c>
      <c r="J1084" s="48" t="str">
        <f t="shared" si="67"/>
        <v>entry7</v>
      </c>
      <c r="AA1084" s="38"/>
      <c r="AB1084" s="12"/>
    </row>
    <row r="1085" spans="1:28">
      <c r="A1085" t="s">
        <v>32530</v>
      </c>
      <c r="B1085">
        <v>102</v>
      </c>
      <c r="C1085">
        <v>56</v>
      </c>
      <c r="D1085">
        <v>-4.4886589397366699</v>
      </c>
      <c r="E1085">
        <v>2.19</v>
      </c>
      <c r="F1085">
        <v>-18.500608348088299</v>
      </c>
      <c r="G1085" s="12">
        <f t="shared" si="64"/>
        <v>-0.24262223464670507</v>
      </c>
      <c r="H1085" s="12">
        <f t="shared" si="65"/>
        <v>0.1183744857896144</v>
      </c>
      <c r="I1085" s="17">
        <f t="shared" si="66"/>
        <v>0.5490196078431373</v>
      </c>
      <c r="J1085" s="48" t="str">
        <f t="shared" si="67"/>
        <v>entry7</v>
      </c>
      <c r="AA1085" s="38"/>
      <c r="AB1085" s="12"/>
    </row>
    <row r="1086" spans="1:28">
      <c r="A1086" t="s">
        <v>31940</v>
      </c>
      <c r="B1086">
        <v>102</v>
      </c>
      <c r="C1086">
        <v>55</v>
      </c>
      <c r="D1086">
        <v>-19.897146669876999</v>
      </c>
      <c r="E1086">
        <v>2.8468403863323601</v>
      </c>
      <c r="F1086">
        <v>-24.997238076071898</v>
      </c>
      <c r="G1086" s="12">
        <f t="shared" si="64"/>
        <v>-0.79597380355884761</v>
      </c>
      <c r="H1086" s="12">
        <f t="shared" si="65"/>
        <v>0.11388619725382544</v>
      </c>
      <c r="I1086" s="17">
        <f t="shared" si="66"/>
        <v>0.53921568627450978</v>
      </c>
      <c r="J1086" s="48" t="str">
        <f t="shared" si="67"/>
        <v>entry7</v>
      </c>
      <c r="AA1086" s="38"/>
      <c r="AB1086" s="12"/>
    </row>
    <row r="1087" spans="1:28">
      <c r="A1087" t="s">
        <v>31939</v>
      </c>
      <c r="B1087">
        <v>102</v>
      </c>
      <c r="C1087">
        <v>55</v>
      </c>
      <c r="D1087">
        <v>-20.437146669876999</v>
      </c>
      <c r="E1087">
        <v>2.8468403863323601</v>
      </c>
      <c r="F1087">
        <v>-25.537238076071901</v>
      </c>
      <c r="G1087" s="12">
        <f t="shared" si="64"/>
        <v>-0.80028805812897874</v>
      </c>
      <c r="H1087" s="12">
        <f t="shared" si="65"/>
        <v>0.111478006268807</v>
      </c>
      <c r="I1087" s="17">
        <f t="shared" si="66"/>
        <v>0.53921568627450978</v>
      </c>
      <c r="J1087" s="48" t="str">
        <f t="shared" si="67"/>
        <v>entry7</v>
      </c>
      <c r="AA1087" s="38"/>
      <c r="AB1087" s="12"/>
    </row>
    <row r="1088" spans="1:28">
      <c r="A1088" t="s">
        <v>32096</v>
      </c>
      <c r="B1088">
        <v>102</v>
      </c>
      <c r="C1088">
        <v>52</v>
      </c>
      <c r="D1088">
        <v>-19.99409170146</v>
      </c>
      <c r="E1088">
        <v>2.35</v>
      </c>
      <c r="F1088">
        <v>-22.344091701459998</v>
      </c>
      <c r="G1088" s="12">
        <f t="shared" si="64"/>
        <v>-0.89482678323207721</v>
      </c>
      <c r="H1088" s="12">
        <f t="shared" si="65"/>
        <v>0.10517321676792292</v>
      </c>
      <c r="I1088" s="17">
        <f t="shared" si="66"/>
        <v>0.50980392156862742</v>
      </c>
      <c r="J1088" s="48" t="str">
        <f t="shared" si="67"/>
        <v>entry7</v>
      </c>
      <c r="AA1088" s="38"/>
      <c r="AB1088" s="12"/>
    </row>
    <row r="1089" spans="1:28">
      <c r="A1089" t="s">
        <v>31927</v>
      </c>
      <c r="B1089">
        <v>102</v>
      </c>
      <c r="C1089">
        <v>48</v>
      </c>
      <c r="D1089">
        <v>-15.021949976850101</v>
      </c>
      <c r="E1089">
        <v>2.2699999999999898</v>
      </c>
      <c r="F1089">
        <v>-23.296570345565002</v>
      </c>
      <c r="G1089" s="12">
        <f t="shared" si="64"/>
        <v>-0.64481379679605277</v>
      </c>
      <c r="H1089" s="12">
        <f t="shared" si="65"/>
        <v>9.7439235317834355E-2</v>
      </c>
      <c r="I1089" s="17">
        <f t="shared" si="66"/>
        <v>0.47058823529411764</v>
      </c>
      <c r="J1089" s="48" t="str">
        <f t="shared" si="67"/>
        <v>entry7</v>
      </c>
      <c r="AA1089" s="38"/>
      <c r="AB1089" s="12"/>
    </row>
    <row r="1090" spans="1:28">
      <c r="A1090" t="s">
        <v>31909</v>
      </c>
      <c r="B1090">
        <v>102</v>
      </c>
      <c r="C1090">
        <v>49</v>
      </c>
      <c r="D1090">
        <v>-16.637625263358899</v>
      </c>
      <c r="E1090">
        <v>2.2699999999999898</v>
      </c>
      <c r="F1090">
        <v>-24.116570345564998</v>
      </c>
      <c r="G1090" s="12">
        <f t="shared" ref="G1090:G1153" si="68">D1090/ABS(F1090)</f>
        <v>-0.68988355412727809</v>
      </c>
      <c r="H1090" s="12">
        <f t="shared" ref="H1090:H1153" si="69">E1090/ABS(F1090)</f>
        <v>9.4126153407109128E-2</v>
      </c>
      <c r="I1090" s="17">
        <f t="shared" ref="I1090:I1153" si="70">C1090/B1090</f>
        <v>0.48039215686274511</v>
      </c>
      <c r="J1090" s="48" t="str">
        <f t="shared" ref="J1090:J1153" si="71">LEFT(A1090,FIND("_",A1090,6)-1)</f>
        <v>entry7</v>
      </c>
      <c r="AA1090" s="38"/>
      <c r="AB1090" s="12"/>
    </row>
    <row r="1091" spans="1:28">
      <c r="A1091" t="s">
        <v>32277</v>
      </c>
      <c r="B1091">
        <v>102</v>
      </c>
      <c r="C1091">
        <v>45</v>
      </c>
      <c r="D1091">
        <v>1.44438635576229</v>
      </c>
      <c r="E1091">
        <v>1.44438635576229</v>
      </c>
      <c r="F1091">
        <v>-15.3567353993714</v>
      </c>
      <c r="G1091" s="12">
        <f t="shared" si="68"/>
        <v>9.4055560521112663E-2</v>
      </c>
      <c r="H1091" s="12">
        <f t="shared" si="69"/>
        <v>9.4055560521112663E-2</v>
      </c>
      <c r="I1091" s="17">
        <f t="shared" si="70"/>
        <v>0.44117647058823528</v>
      </c>
      <c r="J1091" s="48" t="str">
        <f t="shared" si="71"/>
        <v>entry7</v>
      </c>
      <c r="AA1091" s="38"/>
      <c r="AB1091" s="12"/>
    </row>
    <row r="1092" spans="1:28">
      <c r="A1092" t="s">
        <v>32255</v>
      </c>
      <c r="B1092">
        <v>102</v>
      </c>
      <c r="C1092">
        <v>44</v>
      </c>
      <c r="D1092">
        <v>-17.6556136442377</v>
      </c>
      <c r="E1092">
        <v>2.2999999999999901</v>
      </c>
      <c r="F1092">
        <v>-25.226735399371499</v>
      </c>
      <c r="G1092" s="12">
        <f t="shared" si="68"/>
        <v>-0.69987706949499195</v>
      </c>
      <c r="H1092" s="12">
        <f t="shared" si="69"/>
        <v>9.1173113111468737E-2</v>
      </c>
      <c r="I1092" s="17">
        <f t="shared" si="70"/>
        <v>0.43137254901960786</v>
      </c>
      <c r="J1092" s="48" t="str">
        <f t="shared" si="71"/>
        <v>entry7</v>
      </c>
      <c r="AA1092" s="38"/>
      <c r="AB1092" s="12"/>
    </row>
    <row r="1093" spans="1:28">
      <c r="A1093" t="s">
        <v>32222</v>
      </c>
      <c r="B1093">
        <v>102</v>
      </c>
      <c r="C1093">
        <v>44</v>
      </c>
      <c r="D1093">
        <v>-18.685613644237701</v>
      </c>
      <c r="E1093">
        <v>2.2999999999999901</v>
      </c>
      <c r="F1093">
        <v>-26.2567353993715</v>
      </c>
      <c r="G1093" s="12">
        <f t="shared" si="68"/>
        <v>-0.71165030077139646</v>
      </c>
      <c r="H1093" s="12">
        <f t="shared" si="69"/>
        <v>8.7596571508849669E-2</v>
      </c>
      <c r="I1093" s="17">
        <f t="shared" si="70"/>
        <v>0.43137254901960786</v>
      </c>
      <c r="J1093" s="48" t="str">
        <f t="shared" si="71"/>
        <v>entry7</v>
      </c>
      <c r="AA1093" s="38"/>
      <c r="AB1093" s="12"/>
    </row>
    <row r="1094" spans="1:28">
      <c r="A1094" t="s">
        <v>32223</v>
      </c>
      <c r="B1094">
        <v>102</v>
      </c>
      <c r="C1094">
        <v>44</v>
      </c>
      <c r="D1094">
        <v>-18.878810893407099</v>
      </c>
      <c r="E1094">
        <v>2.2999999999999901</v>
      </c>
      <c r="F1094">
        <v>-27.046735399371499</v>
      </c>
      <c r="G1094" s="12">
        <f t="shared" si="68"/>
        <v>-0.69800700952048345</v>
      </c>
      <c r="H1094" s="12">
        <f t="shared" si="69"/>
        <v>8.503798946668574E-2</v>
      </c>
      <c r="I1094" s="17">
        <f t="shared" si="70"/>
        <v>0.43137254901960786</v>
      </c>
      <c r="J1094" s="48" t="str">
        <f t="shared" si="71"/>
        <v>entry7</v>
      </c>
      <c r="AA1094" s="38"/>
      <c r="AB1094" s="12"/>
    </row>
    <row r="1095" spans="1:28">
      <c r="A1095" t="s">
        <v>32278</v>
      </c>
      <c r="B1095">
        <v>102</v>
      </c>
      <c r="C1095">
        <v>42</v>
      </c>
      <c r="D1095">
        <v>-12.475613644237599</v>
      </c>
      <c r="E1095">
        <v>1.6099999999999901</v>
      </c>
      <c r="F1095">
        <v>-20.176735399371399</v>
      </c>
      <c r="G1095" s="12">
        <f t="shared" si="68"/>
        <v>-0.61831675924274021</v>
      </c>
      <c r="H1095" s="12">
        <f t="shared" si="69"/>
        <v>7.9794871079597401E-2</v>
      </c>
      <c r="I1095" s="17">
        <f t="shared" si="70"/>
        <v>0.41176470588235292</v>
      </c>
      <c r="J1095" s="48" t="str">
        <f t="shared" si="71"/>
        <v>entry7</v>
      </c>
      <c r="AA1095" s="38"/>
      <c r="AB1095" s="12"/>
    </row>
    <row r="1096" spans="1:28">
      <c r="A1096" t="s">
        <v>32282</v>
      </c>
      <c r="B1096">
        <v>102</v>
      </c>
      <c r="C1096">
        <v>43</v>
      </c>
      <c r="D1096">
        <v>-24.6517816473845</v>
      </c>
      <c r="E1096">
        <v>2.2999999999999901</v>
      </c>
      <c r="F1096">
        <v>-29.326735399371401</v>
      </c>
      <c r="G1096" s="12">
        <f t="shared" si="68"/>
        <v>-0.84059072077667718</v>
      </c>
      <c r="H1096" s="12">
        <f t="shared" si="69"/>
        <v>7.8426731399816457E-2</v>
      </c>
      <c r="I1096" s="17">
        <f t="shared" si="70"/>
        <v>0.42156862745098039</v>
      </c>
      <c r="J1096" s="48" t="str">
        <f t="shared" si="71"/>
        <v>entry7</v>
      </c>
      <c r="AA1096" s="38"/>
      <c r="AB1096" s="12"/>
    </row>
    <row r="1097" spans="1:28">
      <c r="A1097" t="s">
        <v>32256</v>
      </c>
      <c r="B1097">
        <v>102</v>
      </c>
      <c r="C1097">
        <v>43</v>
      </c>
      <c r="D1097">
        <v>-25.681781647384501</v>
      </c>
      <c r="E1097">
        <v>2.2999999999999901</v>
      </c>
      <c r="F1097">
        <v>-30.356735399371399</v>
      </c>
      <c r="G1097" s="12">
        <f t="shared" si="68"/>
        <v>-0.84599945644735886</v>
      </c>
      <c r="H1097" s="12">
        <f t="shared" si="69"/>
        <v>7.5765722820366796E-2</v>
      </c>
      <c r="I1097" s="17">
        <f t="shared" si="70"/>
        <v>0.42156862745098039</v>
      </c>
      <c r="J1097" s="48" t="str">
        <f t="shared" si="71"/>
        <v>entry7</v>
      </c>
      <c r="AA1097" s="38"/>
      <c r="AB1097" s="12"/>
    </row>
    <row r="1098" spans="1:28">
      <c r="A1098" t="s">
        <v>32220</v>
      </c>
      <c r="B1098">
        <v>102</v>
      </c>
      <c r="C1098">
        <v>48</v>
      </c>
      <c r="D1098">
        <v>1.5743863557622999</v>
      </c>
      <c r="E1098">
        <v>1.5743863557622799</v>
      </c>
      <c r="F1098">
        <v>-21.076735399371401</v>
      </c>
      <c r="G1098" s="12">
        <f t="shared" si="68"/>
        <v>7.4697828004675476E-2</v>
      </c>
      <c r="H1098" s="12">
        <f t="shared" si="69"/>
        <v>7.4697828004674519E-2</v>
      </c>
      <c r="I1098" s="17">
        <f t="shared" si="70"/>
        <v>0.47058823529411764</v>
      </c>
      <c r="J1098" s="48" t="str">
        <f t="shared" si="71"/>
        <v>entry7</v>
      </c>
      <c r="AA1098" s="38"/>
      <c r="AB1098" s="12"/>
    </row>
    <row r="1099" spans="1:28">
      <c r="A1099" t="s">
        <v>32257</v>
      </c>
      <c r="B1099">
        <v>102</v>
      </c>
      <c r="C1099">
        <v>43</v>
      </c>
      <c r="D1099">
        <v>-25.874978896553898</v>
      </c>
      <c r="E1099">
        <v>2.2999999999999901</v>
      </c>
      <c r="F1099">
        <v>-31.146735399371501</v>
      </c>
      <c r="G1099" s="12">
        <f t="shared" si="68"/>
        <v>-0.83074449263392214</v>
      </c>
      <c r="H1099" s="12">
        <f t="shared" si="69"/>
        <v>7.3844015127389598E-2</v>
      </c>
      <c r="I1099" s="17">
        <f t="shared" si="70"/>
        <v>0.42156862745098039</v>
      </c>
      <c r="J1099" s="48" t="str">
        <f t="shared" si="71"/>
        <v>entry7</v>
      </c>
      <c r="AA1099" s="38"/>
      <c r="AB1099" s="12"/>
    </row>
    <row r="1100" spans="1:28">
      <c r="A1100" t="s">
        <v>32306</v>
      </c>
      <c r="B1100">
        <v>102</v>
      </c>
      <c r="C1100">
        <v>41</v>
      </c>
      <c r="D1100">
        <v>-19.4717816473845</v>
      </c>
      <c r="E1100">
        <v>1.6099999999999901</v>
      </c>
      <c r="F1100">
        <v>-24.2767353993714</v>
      </c>
      <c r="G1100" s="12">
        <f t="shared" si="68"/>
        <v>-0.80207578684112046</v>
      </c>
      <c r="H1100" s="12">
        <f t="shared" si="69"/>
        <v>6.6318636897186672E-2</v>
      </c>
      <c r="I1100" s="17">
        <f t="shared" si="70"/>
        <v>0.40196078431372551</v>
      </c>
      <c r="J1100" s="48" t="str">
        <f t="shared" si="71"/>
        <v>entry7</v>
      </c>
      <c r="AA1100" s="38"/>
      <c r="AB1100" s="12"/>
    </row>
    <row r="1101" spans="1:28">
      <c r="A1101" t="s">
        <v>32221</v>
      </c>
      <c r="B1101">
        <v>102</v>
      </c>
      <c r="C1101">
        <v>48</v>
      </c>
      <c r="D1101">
        <v>1.3811891065928199</v>
      </c>
      <c r="E1101">
        <v>1.3811891065928199</v>
      </c>
      <c r="F1101">
        <v>-21.8667353993714</v>
      </c>
      <c r="G1101" s="12">
        <f t="shared" si="68"/>
        <v>6.3163937431306036E-2</v>
      </c>
      <c r="H1101" s="12">
        <f t="shared" si="69"/>
        <v>6.3163937431306036E-2</v>
      </c>
      <c r="I1101" s="17">
        <f t="shared" si="70"/>
        <v>0.47058823529411764</v>
      </c>
      <c r="J1101" s="48" t="str">
        <f t="shared" si="71"/>
        <v>entry7</v>
      </c>
      <c r="AA1101" s="38"/>
      <c r="AB1101" s="12"/>
    </row>
    <row r="1102" spans="1:28">
      <c r="A1102" t="s">
        <v>32516</v>
      </c>
      <c r="B1102">
        <v>77</v>
      </c>
      <c r="C1102">
        <v>44</v>
      </c>
      <c r="D1102">
        <v>15.0067323130947</v>
      </c>
      <c r="E1102">
        <v>15.0067323130947</v>
      </c>
      <c r="F1102">
        <v>-8.3198036817855598</v>
      </c>
      <c r="G1102" s="12">
        <f t="shared" si="68"/>
        <v>1.8037363484848503</v>
      </c>
      <c r="H1102" s="12">
        <f t="shared" si="69"/>
        <v>1.8037363484848503</v>
      </c>
      <c r="I1102" s="17">
        <f t="shared" si="70"/>
        <v>0.5714285714285714</v>
      </c>
      <c r="J1102" s="48" t="str">
        <f t="shared" si="71"/>
        <v>entry8</v>
      </c>
      <c r="AA1102" s="38"/>
      <c r="AB1102" s="12"/>
    </row>
    <row r="1103" spans="1:28">
      <c r="A1103" t="s">
        <v>32601</v>
      </c>
      <c r="B1103">
        <v>77</v>
      </c>
      <c r="C1103">
        <v>44</v>
      </c>
      <c r="D1103">
        <v>15.0067323130947</v>
      </c>
      <c r="E1103">
        <v>15.0067323130947</v>
      </c>
      <c r="F1103">
        <v>-8.3198036817855598</v>
      </c>
      <c r="G1103" s="12">
        <f t="shared" si="68"/>
        <v>1.8037363484848503</v>
      </c>
      <c r="H1103" s="12">
        <f t="shared" si="69"/>
        <v>1.8037363484848503</v>
      </c>
      <c r="I1103" s="17">
        <f t="shared" si="70"/>
        <v>0.5714285714285714</v>
      </c>
      <c r="J1103" s="48" t="str">
        <f t="shared" si="71"/>
        <v>entry8</v>
      </c>
      <c r="AA1103" s="38"/>
      <c r="AB1103" s="12"/>
    </row>
    <row r="1104" spans="1:28">
      <c r="A1104" t="s">
        <v>32602</v>
      </c>
      <c r="B1104">
        <v>77</v>
      </c>
      <c r="C1104">
        <v>44</v>
      </c>
      <c r="D1104">
        <v>15.0067323130947</v>
      </c>
      <c r="E1104">
        <v>15.0067323130947</v>
      </c>
      <c r="F1104">
        <v>-8.3198036817855598</v>
      </c>
      <c r="G1104" s="12">
        <f t="shared" si="68"/>
        <v>1.8037363484848503</v>
      </c>
      <c r="H1104" s="12">
        <f t="shared" si="69"/>
        <v>1.8037363484848503</v>
      </c>
      <c r="I1104" s="17">
        <f t="shared" si="70"/>
        <v>0.5714285714285714</v>
      </c>
      <c r="J1104" s="48" t="str">
        <f t="shared" si="71"/>
        <v>entry8</v>
      </c>
      <c r="AA1104" s="38"/>
      <c r="AB1104" s="12"/>
    </row>
    <row r="1105" spans="1:28">
      <c r="A1105" t="s">
        <v>32490</v>
      </c>
      <c r="B1105">
        <v>77</v>
      </c>
      <c r="C1105">
        <v>40</v>
      </c>
      <c r="D1105">
        <v>15.1307997558092</v>
      </c>
      <c r="E1105">
        <v>16.456732313094701</v>
      </c>
      <c r="F1105">
        <v>-9.4551607999843696</v>
      </c>
      <c r="G1105" s="12">
        <f t="shared" si="68"/>
        <v>1.6002688982120974</v>
      </c>
      <c r="H1105" s="12">
        <f t="shared" si="69"/>
        <v>1.7405026377892914</v>
      </c>
      <c r="I1105" s="17">
        <f t="shared" si="70"/>
        <v>0.51948051948051943</v>
      </c>
      <c r="J1105" s="48" t="str">
        <f t="shared" si="71"/>
        <v>entry8</v>
      </c>
      <c r="AA1105" s="38"/>
      <c r="AB1105" s="12"/>
    </row>
    <row r="1106" spans="1:28">
      <c r="A1106" t="s">
        <v>32569</v>
      </c>
      <c r="B1106">
        <v>77</v>
      </c>
      <c r="C1106">
        <v>40</v>
      </c>
      <c r="D1106">
        <v>15.1307997558092</v>
      </c>
      <c r="E1106">
        <v>16.456732313094701</v>
      </c>
      <c r="F1106">
        <v>-9.4551607999843696</v>
      </c>
      <c r="G1106" s="12">
        <f t="shared" si="68"/>
        <v>1.6002688982120974</v>
      </c>
      <c r="H1106" s="12">
        <f t="shared" si="69"/>
        <v>1.7405026377892914</v>
      </c>
      <c r="I1106" s="17">
        <f t="shared" si="70"/>
        <v>0.51948051948051943</v>
      </c>
      <c r="J1106" s="48" t="str">
        <f t="shared" si="71"/>
        <v>entry8</v>
      </c>
      <c r="AA1106" s="38"/>
      <c r="AB1106" s="12"/>
    </row>
    <row r="1107" spans="1:28">
      <c r="A1107" t="s">
        <v>32570</v>
      </c>
      <c r="B1107">
        <v>77</v>
      </c>
      <c r="C1107">
        <v>40</v>
      </c>
      <c r="D1107">
        <v>15.1307997558092</v>
      </c>
      <c r="E1107">
        <v>16.456732313094701</v>
      </c>
      <c r="F1107">
        <v>-9.4551607999843696</v>
      </c>
      <c r="G1107" s="12">
        <f t="shared" si="68"/>
        <v>1.6002688982120974</v>
      </c>
      <c r="H1107" s="12">
        <f t="shared" si="69"/>
        <v>1.7405026377892914</v>
      </c>
      <c r="I1107" s="17">
        <f t="shared" si="70"/>
        <v>0.51948051948051943</v>
      </c>
      <c r="J1107" s="48" t="str">
        <f t="shared" si="71"/>
        <v>entry8</v>
      </c>
      <c r="AA1107" s="38"/>
      <c r="AB1107" s="12"/>
    </row>
    <row r="1108" spans="1:28">
      <c r="A1108" t="s">
        <v>32081</v>
      </c>
      <c r="B1108">
        <v>77</v>
      </c>
      <c r="C1108">
        <v>40</v>
      </c>
      <c r="D1108">
        <v>14.489086228441</v>
      </c>
      <c r="E1108">
        <v>15.815018785726499</v>
      </c>
      <c r="F1108">
        <v>-9.7951607999843695</v>
      </c>
      <c r="G1108" s="12">
        <f t="shared" si="68"/>
        <v>1.4792086137538569</v>
      </c>
      <c r="H1108" s="12">
        <f t="shared" si="69"/>
        <v>1.6145746975130553</v>
      </c>
      <c r="I1108" s="17">
        <f t="shared" si="70"/>
        <v>0.51948051948051943</v>
      </c>
      <c r="J1108" s="48" t="str">
        <f t="shared" si="71"/>
        <v>entry8</v>
      </c>
      <c r="AA1108" s="38"/>
      <c r="AB1108" s="12"/>
    </row>
    <row r="1109" spans="1:28">
      <c r="A1109" t="s">
        <v>32082</v>
      </c>
      <c r="B1109">
        <v>77</v>
      </c>
      <c r="C1109">
        <v>40</v>
      </c>
      <c r="D1109">
        <v>14.489086228441</v>
      </c>
      <c r="E1109">
        <v>15.815018785726499</v>
      </c>
      <c r="F1109">
        <v>-9.7951607999843695</v>
      </c>
      <c r="G1109" s="12">
        <f t="shared" si="68"/>
        <v>1.4792086137538569</v>
      </c>
      <c r="H1109" s="12">
        <f t="shared" si="69"/>
        <v>1.6145746975130553</v>
      </c>
      <c r="I1109" s="17">
        <f t="shared" si="70"/>
        <v>0.51948051948051943</v>
      </c>
      <c r="J1109" s="48" t="str">
        <f t="shared" si="71"/>
        <v>entry8</v>
      </c>
      <c r="AA1109" s="38"/>
      <c r="AB1109" s="12"/>
    </row>
    <row r="1110" spans="1:28">
      <c r="A1110" t="s">
        <v>32489</v>
      </c>
      <c r="B1110">
        <v>77</v>
      </c>
      <c r="C1110">
        <v>41</v>
      </c>
      <c r="D1110">
        <v>11.840799755809201</v>
      </c>
      <c r="E1110">
        <v>13.1667323130947</v>
      </c>
      <c r="F1110">
        <v>-10.079803681785499</v>
      </c>
      <c r="G1110" s="12">
        <f t="shared" si="68"/>
        <v>1.1747053940351906</v>
      </c>
      <c r="H1110" s="12">
        <f t="shared" si="69"/>
        <v>1.3062488842800948</v>
      </c>
      <c r="I1110" s="17">
        <f t="shared" si="70"/>
        <v>0.53246753246753242</v>
      </c>
      <c r="J1110" s="48" t="str">
        <f t="shared" si="71"/>
        <v>entry8</v>
      </c>
      <c r="AA1110" s="38"/>
      <c r="AB1110" s="12"/>
    </row>
    <row r="1111" spans="1:28">
      <c r="A1111" t="s">
        <v>32567</v>
      </c>
      <c r="B1111">
        <v>77</v>
      </c>
      <c r="C1111">
        <v>41</v>
      </c>
      <c r="D1111">
        <v>11.840799755809201</v>
      </c>
      <c r="E1111">
        <v>13.1667323130947</v>
      </c>
      <c r="F1111">
        <v>-10.079803681785499</v>
      </c>
      <c r="G1111" s="12">
        <f t="shared" si="68"/>
        <v>1.1747053940351906</v>
      </c>
      <c r="H1111" s="12">
        <f t="shared" si="69"/>
        <v>1.3062488842800948</v>
      </c>
      <c r="I1111" s="17">
        <f t="shared" si="70"/>
        <v>0.53246753246753242</v>
      </c>
      <c r="J1111" s="48" t="str">
        <f t="shared" si="71"/>
        <v>entry8</v>
      </c>
      <c r="AA1111" s="38"/>
      <c r="AB1111" s="12"/>
    </row>
    <row r="1112" spans="1:28">
      <c r="A1112" t="s">
        <v>32568</v>
      </c>
      <c r="B1112">
        <v>77</v>
      </c>
      <c r="C1112">
        <v>41</v>
      </c>
      <c r="D1112">
        <v>11.840799755809201</v>
      </c>
      <c r="E1112">
        <v>13.1667323130947</v>
      </c>
      <c r="F1112">
        <v>-10.079803681785499</v>
      </c>
      <c r="G1112" s="12">
        <f t="shared" si="68"/>
        <v>1.1747053940351906</v>
      </c>
      <c r="H1112" s="12">
        <f t="shared" si="69"/>
        <v>1.3062488842800948</v>
      </c>
      <c r="I1112" s="17">
        <f t="shared" si="70"/>
        <v>0.53246753246753242</v>
      </c>
      <c r="J1112" s="48" t="str">
        <f t="shared" si="71"/>
        <v>entry8</v>
      </c>
      <c r="AA1112" s="38"/>
      <c r="AB1112" s="12"/>
    </row>
    <row r="1113" spans="1:28">
      <c r="A1113" t="s">
        <v>31982</v>
      </c>
      <c r="B1113">
        <v>77</v>
      </c>
      <c r="C1113">
        <v>39</v>
      </c>
      <c r="D1113">
        <v>10.0430840495072</v>
      </c>
      <c r="E1113">
        <v>11.3690166067927</v>
      </c>
      <c r="F1113">
        <v>-9.7951607999843695</v>
      </c>
      <c r="G1113" s="12">
        <f t="shared" si="68"/>
        <v>1.0253107891320403</v>
      </c>
      <c r="H1113" s="12">
        <f t="shared" si="69"/>
        <v>1.1606768728912384</v>
      </c>
      <c r="I1113" s="17">
        <f t="shared" si="70"/>
        <v>0.50649350649350644</v>
      </c>
      <c r="J1113" s="48" t="str">
        <f t="shared" si="71"/>
        <v>entry8</v>
      </c>
      <c r="AA1113" s="38"/>
      <c r="AB1113" s="12"/>
    </row>
    <row r="1114" spans="1:28">
      <c r="A1114" t="s">
        <v>32468</v>
      </c>
      <c r="B1114">
        <v>77</v>
      </c>
      <c r="C1114">
        <v>42</v>
      </c>
      <c r="D1114">
        <v>11.2367323130947</v>
      </c>
      <c r="E1114">
        <v>11.2367323130947</v>
      </c>
      <c r="F1114">
        <v>-10.339803681785501</v>
      </c>
      <c r="G1114" s="12">
        <f t="shared" si="68"/>
        <v>1.0867452283343852</v>
      </c>
      <c r="H1114" s="12">
        <f t="shared" si="69"/>
        <v>1.0867452283343852</v>
      </c>
      <c r="I1114" s="17">
        <f t="shared" si="70"/>
        <v>0.54545454545454541</v>
      </c>
      <c r="J1114" s="48" t="str">
        <f t="shared" si="71"/>
        <v>entry8</v>
      </c>
      <c r="AA1114" s="38"/>
      <c r="AB1114" s="12"/>
    </row>
    <row r="1115" spans="1:28">
      <c r="A1115" t="s">
        <v>32471</v>
      </c>
      <c r="B1115">
        <v>77</v>
      </c>
      <c r="C1115">
        <v>36</v>
      </c>
      <c r="D1115">
        <v>10.556475042318</v>
      </c>
      <c r="E1115">
        <v>11.8824075996035</v>
      </c>
      <c r="F1115">
        <v>-12.8951607999843</v>
      </c>
      <c r="G1115" s="12">
        <f t="shared" si="68"/>
        <v>0.81863849594887206</v>
      </c>
      <c r="H1115" s="12">
        <f t="shared" si="69"/>
        <v>0.92146253807226408</v>
      </c>
      <c r="I1115" s="17">
        <f t="shared" si="70"/>
        <v>0.46753246753246752</v>
      </c>
      <c r="J1115" s="48" t="str">
        <f t="shared" si="71"/>
        <v>entry8</v>
      </c>
      <c r="AA1115" s="38"/>
      <c r="AB1115" s="12"/>
    </row>
    <row r="1116" spans="1:28">
      <c r="A1116" t="s">
        <v>32403</v>
      </c>
      <c r="B1116">
        <v>77</v>
      </c>
      <c r="C1116">
        <v>38</v>
      </c>
      <c r="D1116">
        <v>11.3607997558092</v>
      </c>
      <c r="E1116">
        <v>12.6867323130947</v>
      </c>
      <c r="F1116">
        <v>-13.8751607999843</v>
      </c>
      <c r="G1116" s="12">
        <f t="shared" si="68"/>
        <v>0.81878688972181535</v>
      </c>
      <c r="H1116" s="12">
        <f t="shared" si="69"/>
        <v>0.91434848907185673</v>
      </c>
      <c r="I1116" s="17">
        <f t="shared" si="70"/>
        <v>0.4935064935064935</v>
      </c>
      <c r="J1116" s="48" t="str">
        <f t="shared" si="71"/>
        <v>entry8</v>
      </c>
      <c r="AA1116" s="38"/>
      <c r="AB1116" s="12"/>
    </row>
    <row r="1117" spans="1:28">
      <c r="A1117" t="s">
        <v>32520</v>
      </c>
      <c r="B1117">
        <v>77</v>
      </c>
      <c r="C1117">
        <v>39</v>
      </c>
      <c r="D1117">
        <v>9.1724075996035594</v>
      </c>
      <c r="E1117">
        <v>9.1724075996035594</v>
      </c>
      <c r="F1117">
        <v>-11.3898036817855</v>
      </c>
      <c r="G1117" s="12">
        <f t="shared" si="68"/>
        <v>0.80531744495930291</v>
      </c>
      <c r="H1117" s="12">
        <f t="shared" si="69"/>
        <v>0.80531744495930291</v>
      </c>
      <c r="I1117" s="17">
        <f t="shared" si="70"/>
        <v>0.50649350649350644</v>
      </c>
      <c r="J1117" s="48" t="str">
        <f t="shared" si="71"/>
        <v>entry8</v>
      </c>
      <c r="AA1117" s="38"/>
      <c r="AB1117" s="12"/>
    </row>
    <row r="1118" spans="1:28">
      <c r="A1118" t="s">
        <v>32402</v>
      </c>
      <c r="B1118">
        <v>77</v>
      </c>
      <c r="C1118">
        <v>39</v>
      </c>
      <c r="D1118">
        <v>8.0707997558092099</v>
      </c>
      <c r="E1118">
        <v>9.3967323130947307</v>
      </c>
      <c r="F1118">
        <v>-13.3998036817855</v>
      </c>
      <c r="G1118" s="12">
        <f t="shared" si="68"/>
        <v>0.60230731341086263</v>
      </c>
      <c r="H1118" s="12">
        <f t="shared" si="69"/>
        <v>0.70125895395525928</v>
      </c>
      <c r="I1118" s="17">
        <f t="shared" si="70"/>
        <v>0.50649350649350644</v>
      </c>
      <c r="J1118" s="48" t="str">
        <f t="shared" si="71"/>
        <v>entry8</v>
      </c>
      <c r="AA1118" s="38"/>
      <c r="AB1118" s="12"/>
    </row>
    <row r="1119" spans="1:28">
      <c r="A1119" t="s">
        <v>32470</v>
      </c>
      <c r="B1119">
        <v>77</v>
      </c>
      <c r="C1119">
        <v>37</v>
      </c>
      <c r="D1119">
        <v>7.2664750423180404</v>
      </c>
      <c r="E1119">
        <v>8.5924075996035594</v>
      </c>
      <c r="F1119">
        <v>-13.349803681785501</v>
      </c>
      <c r="G1119" s="12">
        <f t="shared" si="68"/>
        <v>0.54431325100551353</v>
      </c>
      <c r="H1119" s="12">
        <f t="shared" si="69"/>
        <v>0.64363550239521938</v>
      </c>
      <c r="I1119" s="17">
        <f t="shared" si="70"/>
        <v>0.48051948051948051</v>
      </c>
      <c r="J1119" s="48" t="str">
        <f t="shared" si="71"/>
        <v>entry8</v>
      </c>
      <c r="AA1119" s="38"/>
      <c r="AB1119" s="12"/>
    </row>
    <row r="1120" spans="1:28">
      <c r="A1120" t="s">
        <v>31981</v>
      </c>
      <c r="B1120">
        <v>77</v>
      </c>
      <c r="C1120">
        <v>38</v>
      </c>
      <c r="D1120">
        <v>6.28104915795151</v>
      </c>
      <c r="E1120">
        <v>6.28104915795151</v>
      </c>
      <c r="F1120">
        <v>-9.9599999999999902</v>
      </c>
      <c r="G1120" s="12">
        <f t="shared" si="68"/>
        <v>0.63062742549714013</v>
      </c>
      <c r="H1120" s="12">
        <f t="shared" si="69"/>
        <v>0.63062742549714013</v>
      </c>
      <c r="I1120" s="17">
        <f t="shared" si="70"/>
        <v>0.4935064935064935</v>
      </c>
      <c r="J1120" s="48" t="str">
        <f t="shared" si="71"/>
        <v>entry8</v>
      </c>
      <c r="AA1120" s="38"/>
      <c r="AB1120" s="12"/>
    </row>
    <row r="1121" spans="1:28">
      <c r="A1121" t="s">
        <v>32000</v>
      </c>
      <c r="B1121">
        <v>77</v>
      </c>
      <c r="C1121">
        <v>38</v>
      </c>
      <c r="D1121">
        <v>6.28104915795151</v>
      </c>
      <c r="E1121">
        <v>6.28104915795151</v>
      </c>
      <c r="F1121">
        <v>-9.9599999999999902</v>
      </c>
      <c r="G1121" s="12">
        <f t="shared" si="68"/>
        <v>0.63062742549714013</v>
      </c>
      <c r="H1121" s="12">
        <f t="shared" si="69"/>
        <v>0.63062742549714013</v>
      </c>
      <c r="I1121" s="17">
        <f t="shared" si="70"/>
        <v>0.4935064935064935</v>
      </c>
      <c r="J1121" s="48" t="str">
        <f t="shared" si="71"/>
        <v>entry8</v>
      </c>
      <c r="AA1121" s="38"/>
      <c r="AB1121" s="12"/>
    </row>
    <row r="1122" spans="1:28">
      <c r="A1122" t="s">
        <v>31916</v>
      </c>
      <c r="B1122">
        <v>77</v>
      </c>
      <c r="C1122">
        <v>31</v>
      </c>
      <c r="D1122">
        <v>5.4110491579515099</v>
      </c>
      <c r="E1122">
        <v>5.4110491579515099</v>
      </c>
      <c r="F1122">
        <v>-8.8500246719651905</v>
      </c>
      <c r="G1122" s="12">
        <f t="shared" si="68"/>
        <v>0.61141627944749677</v>
      </c>
      <c r="H1122" s="12">
        <f t="shared" si="69"/>
        <v>0.61141627944749677</v>
      </c>
      <c r="I1122" s="17">
        <f t="shared" si="70"/>
        <v>0.40259740259740262</v>
      </c>
      <c r="J1122" s="48" t="str">
        <f t="shared" si="71"/>
        <v>entry8</v>
      </c>
      <c r="AA1122" s="38"/>
      <c r="AB1122" s="12"/>
    </row>
    <row r="1123" spans="1:28">
      <c r="A1123" t="s">
        <v>32001</v>
      </c>
      <c r="B1123">
        <v>77</v>
      </c>
      <c r="C1123">
        <v>38</v>
      </c>
      <c r="D1123">
        <v>5.7610491579515104</v>
      </c>
      <c r="E1123">
        <v>5.7610491579515104</v>
      </c>
      <c r="F1123">
        <v>-10.48</v>
      </c>
      <c r="G1123" s="12">
        <f t="shared" si="68"/>
        <v>0.54971843110224339</v>
      </c>
      <c r="H1123" s="12">
        <f t="shared" si="69"/>
        <v>0.54971843110224339</v>
      </c>
      <c r="I1123" s="17">
        <f t="shared" si="70"/>
        <v>0.4935064935064935</v>
      </c>
      <c r="J1123" s="48" t="str">
        <f t="shared" si="71"/>
        <v>entry8</v>
      </c>
      <c r="AA1123" s="38"/>
      <c r="AB1123" s="12"/>
    </row>
    <row r="1124" spans="1:28">
      <c r="A1124" t="s">
        <v>32083</v>
      </c>
      <c r="B1124">
        <v>77</v>
      </c>
      <c r="C1124">
        <v>39</v>
      </c>
      <c r="D1124">
        <v>2.52528974000706</v>
      </c>
      <c r="E1124">
        <v>8.5253987881867292</v>
      </c>
      <c r="F1124">
        <v>-15.5598036817855</v>
      </c>
      <c r="G1124" s="12">
        <f t="shared" si="68"/>
        <v>0.16229573275164105</v>
      </c>
      <c r="H1124" s="12">
        <f t="shared" si="69"/>
        <v>0.54791171935971583</v>
      </c>
      <c r="I1124" s="17">
        <f t="shared" si="70"/>
        <v>0.50649350649350644</v>
      </c>
      <c r="J1124" s="48" t="str">
        <f t="shared" si="71"/>
        <v>entry8</v>
      </c>
      <c r="AA1124" s="38"/>
      <c r="AB1124" s="12"/>
    </row>
    <row r="1125" spans="1:28">
      <c r="A1125" t="s">
        <v>32084</v>
      </c>
      <c r="B1125">
        <v>77</v>
      </c>
      <c r="C1125">
        <v>39</v>
      </c>
      <c r="D1125">
        <v>2.52528974000706</v>
      </c>
      <c r="E1125">
        <v>8.5253987881867292</v>
      </c>
      <c r="F1125">
        <v>-15.5598036817855</v>
      </c>
      <c r="G1125" s="12">
        <f t="shared" si="68"/>
        <v>0.16229573275164105</v>
      </c>
      <c r="H1125" s="12">
        <f t="shared" si="69"/>
        <v>0.54791171935971583</v>
      </c>
      <c r="I1125" s="17">
        <f t="shared" si="70"/>
        <v>0.50649350649350644</v>
      </c>
      <c r="J1125" s="48" t="str">
        <f t="shared" si="71"/>
        <v>entry8</v>
      </c>
      <c r="AA1125" s="38"/>
      <c r="AB1125" s="12"/>
    </row>
    <row r="1126" spans="1:28">
      <c r="A1126" t="s">
        <v>31975</v>
      </c>
      <c r="B1126">
        <v>77</v>
      </c>
      <c r="C1126">
        <v>37</v>
      </c>
      <c r="D1126">
        <v>6.2730840495072204</v>
      </c>
      <c r="E1126">
        <v>7.5990166067927403</v>
      </c>
      <c r="F1126">
        <v>-14.5451607999843</v>
      </c>
      <c r="G1126" s="12">
        <f t="shared" si="68"/>
        <v>0.43128323816908176</v>
      </c>
      <c r="H1126" s="12">
        <f t="shared" si="69"/>
        <v>0.52244294245278766</v>
      </c>
      <c r="I1126" s="17">
        <f t="shared" si="70"/>
        <v>0.48051948051948051</v>
      </c>
      <c r="J1126" s="48" t="str">
        <f t="shared" si="71"/>
        <v>entry8</v>
      </c>
      <c r="AA1126" s="38"/>
      <c r="AB1126" s="12"/>
    </row>
    <row r="1127" spans="1:28">
      <c r="A1127" t="s">
        <v>31960</v>
      </c>
      <c r="B1127">
        <v>77</v>
      </c>
      <c r="C1127">
        <v>35</v>
      </c>
      <c r="D1127">
        <v>4.7710491579515102</v>
      </c>
      <c r="E1127">
        <v>4.7710491579515102</v>
      </c>
      <c r="F1127">
        <v>-9.2599999999999891</v>
      </c>
      <c r="G1127" s="12">
        <f t="shared" si="68"/>
        <v>0.51523209049152441</v>
      </c>
      <c r="H1127" s="12">
        <f t="shared" si="69"/>
        <v>0.51523209049152441</v>
      </c>
      <c r="I1127" s="17">
        <f t="shared" si="70"/>
        <v>0.45454545454545453</v>
      </c>
      <c r="J1127" s="48" t="str">
        <f t="shared" si="71"/>
        <v>entry8</v>
      </c>
      <c r="AA1127" s="38"/>
      <c r="AB1127" s="12"/>
    </row>
    <row r="1128" spans="1:28">
      <c r="A1128" t="s">
        <v>31997</v>
      </c>
      <c r="B1128">
        <v>77</v>
      </c>
      <c r="C1128">
        <v>45</v>
      </c>
      <c r="D1128">
        <v>6.6976218868162896</v>
      </c>
      <c r="E1128">
        <v>6.6976218868162896</v>
      </c>
      <c r="F1128">
        <v>-13.1299999999999</v>
      </c>
      <c r="G1128" s="12">
        <f t="shared" si="68"/>
        <v>0.5101006768329277</v>
      </c>
      <c r="H1128" s="12">
        <f t="shared" si="69"/>
        <v>0.5101006768329277</v>
      </c>
      <c r="I1128" s="17">
        <f t="shared" si="70"/>
        <v>0.58441558441558439</v>
      </c>
      <c r="J1128" s="48" t="str">
        <f t="shared" si="71"/>
        <v>entry8</v>
      </c>
      <c r="AA1128" s="38"/>
      <c r="AB1128" s="12"/>
    </row>
    <row r="1129" spans="1:28">
      <c r="A1129" t="s">
        <v>32033</v>
      </c>
      <c r="B1129">
        <v>77</v>
      </c>
      <c r="C1129">
        <v>45</v>
      </c>
      <c r="D1129">
        <v>6.6976218868162896</v>
      </c>
      <c r="E1129">
        <v>6.6976218868162896</v>
      </c>
      <c r="F1129">
        <v>-13.1299999999999</v>
      </c>
      <c r="G1129" s="12">
        <f t="shared" si="68"/>
        <v>0.5101006768329277</v>
      </c>
      <c r="H1129" s="12">
        <f t="shared" si="69"/>
        <v>0.5101006768329277</v>
      </c>
      <c r="I1129" s="17">
        <f t="shared" si="70"/>
        <v>0.58441558441558439</v>
      </c>
      <c r="J1129" s="48" t="str">
        <f t="shared" si="71"/>
        <v>entry8</v>
      </c>
      <c r="AA1129" s="38"/>
      <c r="AB1129" s="12"/>
    </row>
    <row r="1130" spans="1:28">
      <c r="A1130" t="s">
        <v>31932</v>
      </c>
      <c r="B1130">
        <v>77</v>
      </c>
      <c r="C1130">
        <v>35</v>
      </c>
      <c r="D1130">
        <v>5.46875933601605</v>
      </c>
      <c r="E1130">
        <v>6.7946918933015699</v>
      </c>
      <c r="F1130">
        <v>-13.5651607999843</v>
      </c>
      <c r="G1130" s="12">
        <f t="shared" si="68"/>
        <v>0.40314740213196587</v>
      </c>
      <c r="H1130" s="12">
        <f t="shared" si="69"/>
        <v>0.50089283816742036</v>
      </c>
      <c r="I1130" s="17">
        <f t="shared" si="70"/>
        <v>0.45454545454545453</v>
      </c>
      <c r="J1130" s="48" t="str">
        <f t="shared" si="71"/>
        <v>entry8</v>
      </c>
      <c r="AA1130" s="38"/>
      <c r="AB1130" s="12"/>
    </row>
    <row r="1131" spans="1:28">
      <c r="A1131" t="s">
        <v>32053</v>
      </c>
      <c r="B1131">
        <v>77</v>
      </c>
      <c r="C1131">
        <v>31</v>
      </c>
      <c r="D1131">
        <v>0.72348413600235095</v>
      </c>
      <c r="E1131">
        <v>4.3033410178755398</v>
      </c>
      <c r="F1131">
        <v>-8.7899999999999991</v>
      </c>
      <c r="G1131" s="12">
        <f t="shared" si="68"/>
        <v>8.2307637770460865E-2</v>
      </c>
      <c r="H1131" s="12">
        <f t="shared" si="69"/>
        <v>0.48957235698242779</v>
      </c>
      <c r="I1131" s="17">
        <f t="shared" si="70"/>
        <v>0.40259740259740262</v>
      </c>
      <c r="J1131" s="48" t="str">
        <f t="shared" si="71"/>
        <v>entry8</v>
      </c>
      <c r="AA1131" s="38"/>
      <c r="AB1131" s="12"/>
    </row>
    <row r="1132" spans="1:28">
      <c r="A1132" t="s">
        <v>32310</v>
      </c>
      <c r="B1132">
        <v>77</v>
      </c>
      <c r="C1132">
        <v>38</v>
      </c>
      <c r="D1132">
        <v>1.5934841360023499</v>
      </c>
      <c r="E1132">
        <v>5.1733410178755399</v>
      </c>
      <c r="F1132">
        <v>-10.61</v>
      </c>
      <c r="G1132" s="12">
        <f t="shared" si="68"/>
        <v>0.15018700622076814</v>
      </c>
      <c r="H1132" s="12">
        <f t="shared" si="69"/>
        <v>0.48759104786762869</v>
      </c>
      <c r="I1132" s="17">
        <f t="shared" si="70"/>
        <v>0.4935064935064935</v>
      </c>
      <c r="J1132" s="48" t="str">
        <f t="shared" si="71"/>
        <v>entry8</v>
      </c>
      <c r="AA1132" s="38"/>
      <c r="AB1132" s="12"/>
    </row>
    <row r="1133" spans="1:28">
      <c r="A1133" t="s">
        <v>32326</v>
      </c>
      <c r="B1133">
        <v>77</v>
      </c>
      <c r="C1133">
        <v>38</v>
      </c>
      <c r="D1133">
        <v>1.5934841360023499</v>
      </c>
      <c r="E1133">
        <v>5.1733410178755399</v>
      </c>
      <c r="F1133">
        <v>-10.61</v>
      </c>
      <c r="G1133" s="12">
        <f t="shared" si="68"/>
        <v>0.15018700622076814</v>
      </c>
      <c r="H1133" s="12">
        <f t="shared" si="69"/>
        <v>0.48759104786762869</v>
      </c>
      <c r="I1133" s="17">
        <f t="shared" si="70"/>
        <v>0.4935064935064935</v>
      </c>
      <c r="J1133" s="48" t="str">
        <f t="shared" si="71"/>
        <v>entry8</v>
      </c>
      <c r="AA1133" s="38"/>
      <c r="AB1133" s="12"/>
    </row>
    <row r="1134" spans="1:28">
      <c r="A1134" t="s">
        <v>31913</v>
      </c>
      <c r="B1134">
        <v>77</v>
      </c>
      <c r="C1134">
        <v>38</v>
      </c>
      <c r="D1134">
        <v>5.1076218868162897</v>
      </c>
      <c r="E1134">
        <v>5.1076218868162897</v>
      </c>
      <c r="F1134">
        <v>-10.5999999999999</v>
      </c>
      <c r="G1134" s="12">
        <f t="shared" si="68"/>
        <v>0.4818511213977677</v>
      </c>
      <c r="H1134" s="12">
        <f t="shared" si="69"/>
        <v>0.4818511213977677</v>
      </c>
      <c r="I1134" s="17">
        <f t="shared" si="70"/>
        <v>0.4935064935064935</v>
      </c>
      <c r="J1134" s="48" t="str">
        <f t="shared" si="71"/>
        <v>entry8</v>
      </c>
      <c r="AA1134" s="38"/>
      <c r="AB1134" s="12"/>
    </row>
    <row r="1135" spans="1:28">
      <c r="A1135" t="s">
        <v>32034</v>
      </c>
      <c r="B1135">
        <v>77</v>
      </c>
      <c r="C1135">
        <v>45</v>
      </c>
      <c r="D1135">
        <v>6.17762188681629</v>
      </c>
      <c r="E1135">
        <v>6.17762188681629</v>
      </c>
      <c r="F1135">
        <v>-13.649999999999901</v>
      </c>
      <c r="G1135" s="12">
        <f t="shared" si="68"/>
        <v>0.4525730320011967</v>
      </c>
      <c r="H1135" s="12">
        <f t="shared" si="69"/>
        <v>0.4525730320011967</v>
      </c>
      <c r="I1135" s="17">
        <f t="shared" si="70"/>
        <v>0.58441558441558439</v>
      </c>
      <c r="J1135" s="48" t="str">
        <f t="shared" si="71"/>
        <v>entry8</v>
      </c>
      <c r="AA1135" s="38"/>
      <c r="AB1135" s="12"/>
    </row>
    <row r="1136" spans="1:28">
      <c r="A1136" t="s">
        <v>32327</v>
      </c>
      <c r="B1136">
        <v>77</v>
      </c>
      <c r="C1136">
        <v>38</v>
      </c>
      <c r="D1136">
        <v>1.0734841360023499</v>
      </c>
      <c r="E1136">
        <v>4.6533410178755403</v>
      </c>
      <c r="F1136">
        <v>-11.13</v>
      </c>
      <c r="G1136" s="12">
        <f t="shared" si="68"/>
        <v>9.6449607906769971E-2</v>
      </c>
      <c r="H1136" s="12">
        <f t="shared" si="69"/>
        <v>0.4180899387129865</v>
      </c>
      <c r="I1136" s="17">
        <f t="shared" si="70"/>
        <v>0.4935064935064935</v>
      </c>
      <c r="J1136" s="48" t="str">
        <f t="shared" si="71"/>
        <v>entry8</v>
      </c>
      <c r="AA1136" s="38"/>
      <c r="AB1136" s="12"/>
    </row>
    <row r="1137" spans="1:28">
      <c r="A1137" t="s">
        <v>31934</v>
      </c>
      <c r="B1137">
        <v>77</v>
      </c>
      <c r="C1137">
        <v>31</v>
      </c>
      <c r="D1137">
        <v>-9.7041809358958506</v>
      </c>
      <c r="E1137">
        <v>10.4732646006285</v>
      </c>
      <c r="F1137">
        <v>-25.2797998435911</v>
      </c>
      <c r="G1137" s="12">
        <f t="shared" si="68"/>
        <v>-0.38387095609683164</v>
      </c>
      <c r="H1137" s="12">
        <f t="shared" si="69"/>
        <v>0.41429381029231793</v>
      </c>
      <c r="I1137" s="17">
        <f t="shared" si="70"/>
        <v>0.40259740259740262</v>
      </c>
      <c r="J1137" s="48" t="str">
        <f t="shared" si="71"/>
        <v>entry8</v>
      </c>
      <c r="AA1137" s="38"/>
      <c r="AB1137" s="12"/>
    </row>
    <row r="1138" spans="1:28">
      <c r="A1138" t="s">
        <v>31953</v>
      </c>
      <c r="B1138">
        <v>77</v>
      </c>
      <c r="C1138">
        <v>42</v>
      </c>
      <c r="D1138">
        <v>5.1876218868163004</v>
      </c>
      <c r="E1138">
        <v>5.1876218868162898</v>
      </c>
      <c r="F1138">
        <v>-12.8499999999999</v>
      </c>
      <c r="G1138" s="12">
        <f t="shared" si="68"/>
        <v>0.40370598340983194</v>
      </c>
      <c r="H1138" s="12">
        <f t="shared" si="69"/>
        <v>0.40370598340983116</v>
      </c>
      <c r="I1138" s="17">
        <f t="shared" si="70"/>
        <v>0.54545454545454541</v>
      </c>
      <c r="J1138" s="48" t="str">
        <f t="shared" si="71"/>
        <v>entry8</v>
      </c>
      <c r="AA1138" s="38"/>
      <c r="AB1138" s="12"/>
    </row>
    <row r="1139" spans="1:28">
      <c r="A1139" t="s">
        <v>31942</v>
      </c>
      <c r="B1139">
        <v>77</v>
      </c>
      <c r="C1139">
        <v>28</v>
      </c>
      <c r="D1139">
        <v>-12.194180935895799</v>
      </c>
      <c r="E1139">
        <v>10.283264600628501</v>
      </c>
      <c r="F1139">
        <v>-27.5797998435911</v>
      </c>
      <c r="G1139" s="12">
        <f t="shared" si="68"/>
        <v>-0.44214174885425939</v>
      </c>
      <c r="H1139" s="12">
        <f t="shared" si="69"/>
        <v>0.37285493944649095</v>
      </c>
      <c r="I1139" s="17">
        <f t="shared" si="70"/>
        <v>0.36363636363636365</v>
      </c>
      <c r="J1139" s="48" t="str">
        <f t="shared" si="71"/>
        <v>entry8</v>
      </c>
      <c r="AA1139" s="38"/>
      <c r="AB1139" s="12"/>
    </row>
    <row r="1140" spans="1:28">
      <c r="A1140" t="s">
        <v>32279</v>
      </c>
      <c r="B1140">
        <v>77</v>
      </c>
      <c r="C1140">
        <v>35</v>
      </c>
      <c r="D1140">
        <v>8.3484136002349899E-2</v>
      </c>
      <c r="E1140">
        <v>3.6633410178755401</v>
      </c>
      <c r="F1140">
        <v>-9.9499999999999993</v>
      </c>
      <c r="G1140" s="12">
        <f t="shared" si="68"/>
        <v>8.39036542737185E-3</v>
      </c>
      <c r="H1140" s="12">
        <f t="shared" si="69"/>
        <v>0.36817497667090859</v>
      </c>
      <c r="I1140" s="17">
        <f t="shared" si="70"/>
        <v>0.45454545454545453</v>
      </c>
      <c r="J1140" s="48" t="str">
        <f t="shared" si="71"/>
        <v>entry8</v>
      </c>
      <c r="AA1140" s="38"/>
      <c r="AB1140" s="12"/>
    </row>
    <row r="1141" spans="1:28">
      <c r="A1141" t="s">
        <v>31954</v>
      </c>
      <c r="B1141">
        <v>77</v>
      </c>
      <c r="C1141">
        <v>25</v>
      </c>
      <c r="D1141">
        <v>-13.7641809358958</v>
      </c>
      <c r="E1141">
        <v>8.4832646006285195</v>
      </c>
      <c r="F1141">
        <v>-27.3497998435911</v>
      </c>
      <c r="G1141" s="12">
        <f t="shared" si="68"/>
        <v>-0.50326441197415828</v>
      </c>
      <c r="H1141" s="12">
        <f t="shared" si="69"/>
        <v>0.31017647840726004</v>
      </c>
      <c r="I1141" s="17">
        <f t="shared" si="70"/>
        <v>0.32467532467532467</v>
      </c>
      <c r="J1141" s="48" t="str">
        <f t="shared" si="71"/>
        <v>entry8</v>
      </c>
      <c r="AA1141" s="38"/>
      <c r="AB1141" s="12"/>
    </row>
    <row r="1142" spans="1:28">
      <c r="A1142" t="s">
        <v>31983</v>
      </c>
      <c r="B1142">
        <v>77</v>
      </c>
      <c r="C1142">
        <v>38</v>
      </c>
      <c r="D1142">
        <v>-1.92071243892673</v>
      </c>
      <c r="E1142">
        <v>4.0793966092529299</v>
      </c>
      <c r="F1142">
        <v>-15.5598036817855</v>
      </c>
      <c r="G1142" s="12">
        <f t="shared" si="68"/>
        <v>-0.12344066019130691</v>
      </c>
      <c r="H1142" s="12">
        <f t="shared" si="69"/>
        <v>0.26217532641676722</v>
      </c>
      <c r="I1142" s="17">
        <f t="shared" si="70"/>
        <v>0.4935064935064935</v>
      </c>
      <c r="J1142" s="48" t="str">
        <f t="shared" si="71"/>
        <v>entry8</v>
      </c>
      <c r="AA1142" s="38"/>
      <c r="AB1142" s="12"/>
    </row>
    <row r="1143" spans="1:28">
      <c r="A1143" t="s">
        <v>32039</v>
      </c>
      <c r="B1143">
        <v>77</v>
      </c>
      <c r="C1143">
        <v>25</v>
      </c>
      <c r="D1143">
        <v>-15.384180935895801</v>
      </c>
      <c r="E1143">
        <v>6.8632646006285203</v>
      </c>
      <c r="F1143">
        <v>-27.3497998435911</v>
      </c>
      <c r="G1143" s="12">
        <f t="shared" si="68"/>
        <v>-0.56249702096086041</v>
      </c>
      <c r="H1143" s="12">
        <f t="shared" si="69"/>
        <v>0.25094386942055791</v>
      </c>
      <c r="I1143" s="17">
        <f t="shared" si="70"/>
        <v>0.32467532467532467</v>
      </c>
      <c r="J1143" s="48" t="str">
        <f t="shared" si="71"/>
        <v>entry8</v>
      </c>
      <c r="AA1143" s="38"/>
      <c r="AB1143" s="12"/>
    </row>
    <row r="1144" spans="1:28">
      <c r="A1144" t="s">
        <v>32080</v>
      </c>
      <c r="B1144">
        <v>77</v>
      </c>
      <c r="C1144">
        <v>40</v>
      </c>
      <c r="D1144">
        <v>-9.6841809358958493</v>
      </c>
      <c r="E1144">
        <v>4.8432646006285101</v>
      </c>
      <c r="F1144">
        <v>-19.629799843591101</v>
      </c>
      <c r="G1144" s="12">
        <f t="shared" si="68"/>
        <v>-0.49334078865086445</v>
      </c>
      <c r="H1144" s="12">
        <f t="shared" si="69"/>
        <v>0.24673020811313973</v>
      </c>
      <c r="I1144" s="17">
        <f t="shared" si="70"/>
        <v>0.51948051948051943</v>
      </c>
      <c r="J1144" s="48" t="str">
        <f t="shared" si="71"/>
        <v>entry8</v>
      </c>
      <c r="AA1144" s="38"/>
      <c r="AB1144" s="12"/>
    </row>
    <row r="1145" spans="1:28">
      <c r="A1145" t="s">
        <v>32114</v>
      </c>
      <c r="B1145">
        <v>77</v>
      </c>
      <c r="C1145">
        <v>40</v>
      </c>
      <c r="D1145">
        <v>-9.6841809358958493</v>
      </c>
      <c r="E1145">
        <v>4.8432646006285101</v>
      </c>
      <c r="F1145">
        <v>-19.629799843591101</v>
      </c>
      <c r="G1145" s="12">
        <f t="shared" si="68"/>
        <v>-0.49334078865086445</v>
      </c>
      <c r="H1145" s="12">
        <f t="shared" si="69"/>
        <v>0.24673020811313973</v>
      </c>
      <c r="I1145" s="17">
        <f t="shared" si="70"/>
        <v>0.51948051948051943</v>
      </c>
      <c r="J1145" s="48" t="str">
        <f t="shared" si="71"/>
        <v>entry8</v>
      </c>
      <c r="AA1145" s="38"/>
      <c r="AB1145" s="12"/>
    </row>
    <row r="1146" spans="1:28">
      <c r="A1146" t="s">
        <v>32123</v>
      </c>
      <c r="B1146">
        <v>77</v>
      </c>
      <c r="C1146">
        <v>24</v>
      </c>
      <c r="D1146">
        <v>-27.078197588218</v>
      </c>
      <c r="E1146">
        <v>7.4332646006285197</v>
      </c>
      <c r="F1146">
        <v>-34.775967846737899</v>
      </c>
      <c r="G1146" s="12">
        <f t="shared" si="68"/>
        <v>-0.77864684334753964</v>
      </c>
      <c r="H1146" s="12">
        <f t="shared" si="69"/>
        <v>0.21374716681899003</v>
      </c>
      <c r="I1146" s="17">
        <f t="shared" si="70"/>
        <v>0.31168831168831168</v>
      </c>
      <c r="J1146" s="48" t="str">
        <f t="shared" si="71"/>
        <v>entry8</v>
      </c>
      <c r="AA1146" s="38"/>
      <c r="AB1146" s="12"/>
    </row>
    <row r="1147" spans="1:28">
      <c r="A1147" t="s">
        <v>32115</v>
      </c>
      <c r="B1147">
        <v>77</v>
      </c>
      <c r="C1147">
        <v>40</v>
      </c>
      <c r="D1147">
        <v>-8.1299146656877106</v>
      </c>
      <c r="E1147">
        <v>4.05326460062851</v>
      </c>
      <c r="F1147">
        <v>-19.0329970927605</v>
      </c>
      <c r="G1147" s="12">
        <f t="shared" si="68"/>
        <v>-0.42714842155784555</v>
      </c>
      <c r="H1147" s="12">
        <f t="shared" si="69"/>
        <v>0.21295987073786887</v>
      </c>
      <c r="I1147" s="17">
        <f t="shared" si="70"/>
        <v>0.51948051948051943</v>
      </c>
      <c r="J1147" s="48" t="str">
        <f t="shared" si="71"/>
        <v>entry8</v>
      </c>
      <c r="AA1147" s="38"/>
      <c r="AB1147" s="12"/>
    </row>
    <row r="1148" spans="1:28">
      <c r="A1148" t="s">
        <v>32085</v>
      </c>
      <c r="B1148">
        <v>77</v>
      </c>
      <c r="C1148">
        <v>37</v>
      </c>
      <c r="D1148">
        <v>-14.284180935895799</v>
      </c>
      <c r="E1148">
        <v>4.2232646006285197</v>
      </c>
      <c r="F1148">
        <v>-23.609799843591102</v>
      </c>
      <c r="G1148" s="12">
        <f t="shared" si="68"/>
        <v>-0.60501067482676063</v>
      </c>
      <c r="H1148" s="12">
        <f t="shared" si="69"/>
        <v>0.17887761135657945</v>
      </c>
      <c r="I1148" s="17">
        <f t="shared" si="70"/>
        <v>0.48051948051948051</v>
      </c>
      <c r="J1148" s="48" t="str">
        <f t="shared" si="71"/>
        <v>entry8</v>
      </c>
      <c r="AA1148" s="38"/>
      <c r="AB1148" s="12"/>
    </row>
    <row r="1149" spans="1:28">
      <c r="A1149" t="s">
        <v>32124</v>
      </c>
      <c r="B1149">
        <v>77</v>
      </c>
      <c r="C1149">
        <v>37</v>
      </c>
      <c r="D1149">
        <v>-14.284180935895799</v>
      </c>
      <c r="E1149">
        <v>4.2232646006285197</v>
      </c>
      <c r="F1149">
        <v>-23.609799843591102</v>
      </c>
      <c r="G1149" s="12">
        <f t="shared" si="68"/>
        <v>-0.60501067482676063</v>
      </c>
      <c r="H1149" s="12">
        <f t="shared" si="69"/>
        <v>0.17887761135657945</v>
      </c>
      <c r="I1149" s="17">
        <f t="shared" si="70"/>
        <v>0.48051948051948051</v>
      </c>
      <c r="J1149" s="48" t="str">
        <f t="shared" si="71"/>
        <v>entry8</v>
      </c>
      <c r="AA1149" s="38"/>
      <c r="AB1149" s="12"/>
    </row>
    <row r="1150" spans="1:28">
      <c r="A1150" t="s">
        <v>32108</v>
      </c>
      <c r="B1150">
        <v>77</v>
      </c>
      <c r="C1150">
        <v>36</v>
      </c>
      <c r="D1150">
        <v>-14.364180935895799</v>
      </c>
      <c r="E1150">
        <v>3.6732646006285101</v>
      </c>
      <c r="F1150">
        <v>-23.139799843591099</v>
      </c>
      <c r="G1150" s="12">
        <f t="shared" si="68"/>
        <v>-0.62075649024570823</v>
      </c>
      <c r="H1150" s="12">
        <f t="shared" si="69"/>
        <v>0.15874228063584023</v>
      </c>
      <c r="I1150" s="17">
        <f t="shared" si="70"/>
        <v>0.46753246753246752</v>
      </c>
      <c r="J1150" s="48" t="str">
        <f t="shared" si="71"/>
        <v>entry8</v>
      </c>
      <c r="AA1150" s="38"/>
      <c r="AB1150" s="12"/>
    </row>
    <row r="1151" spans="1:28">
      <c r="A1151" t="s">
        <v>32116</v>
      </c>
      <c r="B1151">
        <v>77</v>
      </c>
      <c r="C1151">
        <v>34</v>
      </c>
      <c r="D1151">
        <v>-17.714180935895801</v>
      </c>
      <c r="E1151">
        <v>4.3032646006285198</v>
      </c>
      <c r="F1151">
        <v>-27.1197998435911</v>
      </c>
      <c r="G1151" s="12">
        <f t="shared" si="68"/>
        <v>-0.65318258387080175</v>
      </c>
      <c r="H1151" s="12">
        <f t="shared" si="69"/>
        <v>0.15867611949376018</v>
      </c>
      <c r="I1151" s="17">
        <f t="shared" si="70"/>
        <v>0.44155844155844154</v>
      </c>
      <c r="J1151" s="48" t="str">
        <f t="shared" si="71"/>
        <v>entry8</v>
      </c>
      <c r="AA1151" s="38"/>
      <c r="AB1151" s="12"/>
    </row>
    <row r="1152" spans="1:28">
      <c r="A1152" t="s">
        <v>32633</v>
      </c>
      <c r="B1152">
        <v>77</v>
      </c>
      <c r="C1152">
        <v>45</v>
      </c>
      <c r="D1152">
        <v>0.37507946366276101</v>
      </c>
      <c r="E1152">
        <v>1.67338430564496</v>
      </c>
      <c r="F1152">
        <v>-10.5860974332194</v>
      </c>
      <c r="G1152" s="12">
        <f t="shared" si="68"/>
        <v>3.5431325474650707E-2</v>
      </c>
      <c r="H1152" s="12">
        <f t="shared" si="69"/>
        <v>0.15807376761844683</v>
      </c>
      <c r="I1152" s="17">
        <f t="shared" si="70"/>
        <v>0.58441558441558439</v>
      </c>
      <c r="J1152" s="48" t="str">
        <f t="shared" si="71"/>
        <v>entry8</v>
      </c>
      <c r="AA1152" s="38"/>
      <c r="AB1152" s="12"/>
    </row>
    <row r="1153" spans="1:28">
      <c r="A1153" t="s">
        <v>32235</v>
      </c>
      <c r="B1153">
        <v>77</v>
      </c>
      <c r="C1153">
        <v>44</v>
      </c>
      <c r="D1153">
        <v>-4.2403532980605796</v>
      </c>
      <c r="E1153">
        <v>1.67338430564496</v>
      </c>
      <c r="F1153">
        <v>-10.5860974332194</v>
      </c>
      <c r="G1153" s="12">
        <f t="shared" si="68"/>
        <v>-0.40055868792159988</v>
      </c>
      <c r="H1153" s="12">
        <f t="shared" si="69"/>
        <v>0.15807376761844683</v>
      </c>
      <c r="I1153" s="17">
        <f t="shared" si="70"/>
        <v>0.5714285714285714</v>
      </c>
      <c r="J1153" s="48" t="str">
        <f t="shared" si="71"/>
        <v>entry8</v>
      </c>
      <c r="AA1153" s="38"/>
      <c r="AB1153" s="12"/>
    </row>
    <row r="1154" spans="1:28">
      <c r="A1154" t="s">
        <v>32632</v>
      </c>
      <c r="B1154">
        <v>77</v>
      </c>
      <c r="C1154">
        <v>45</v>
      </c>
      <c r="D1154">
        <v>0.41127269688025703</v>
      </c>
      <c r="E1154">
        <v>1.67338430564496</v>
      </c>
      <c r="F1154">
        <v>-11.055922265361</v>
      </c>
      <c r="G1154" s="12">
        <f t="shared" ref="G1154:G1217" si="72">D1154/ABS(F1154)</f>
        <v>3.7199311555292318E-2</v>
      </c>
      <c r="H1154" s="12">
        <f t="shared" ref="H1154:H1217" si="73">E1154/ABS(F1154)</f>
        <v>0.15135637403021487</v>
      </c>
      <c r="I1154" s="17">
        <f t="shared" ref="I1154:I1217" si="74">C1154/B1154</f>
        <v>0.58441558441558439</v>
      </c>
      <c r="J1154" s="48" t="str">
        <f t="shared" ref="J1154:J1217" si="75">LEFT(A1154,FIND("_",A1154,6)-1)</f>
        <v>entry8</v>
      </c>
      <c r="AA1154" s="38"/>
      <c r="AB1154" s="12"/>
    </row>
    <row r="1155" spans="1:28">
      <c r="A1155" t="s">
        <v>32722</v>
      </c>
      <c r="B1155">
        <v>77</v>
      </c>
      <c r="C1155">
        <v>44</v>
      </c>
      <c r="D1155">
        <v>-1.3432658596682101</v>
      </c>
      <c r="E1155">
        <v>1.51</v>
      </c>
      <c r="F1155">
        <v>-10.1127131275745</v>
      </c>
      <c r="G1155" s="12">
        <f t="shared" si="72"/>
        <v>-0.13282942398568642</v>
      </c>
      <c r="H1155" s="12">
        <f t="shared" si="73"/>
        <v>0.14931700137746995</v>
      </c>
      <c r="I1155" s="17">
        <f t="shared" si="74"/>
        <v>0.5714285714285714</v>
      </c>
      <c r="J1155" s="48" t="str">
        <f t="shared" si="75"/>
        <v>entry8</v>
      </c>
      <c r="AA1155" s="38"/>
      <c r="AB1155" s="12"/>
    </row>
    <row r="1156" spans="1:28">
      <c r="A1156" t="s">
        <v>32334</v>
      </c>
      <c r="B1156">
        <v>77</v>
      </c>
      <c r="C1156">
        <v>43</v>
      </c>
      <c r="D1156">
        <v>-5.9586986213915596</v>
      </c>
      <c r="E1156">
        <v>1.51</v>
      </c>
      <c r="F1156">
        <v>-10.1127131275745</v>
      </c>
      <c r="G1156" s="12">
        <f t="shared" si="72"/>
        <v>-0.58922848361473623</v>
      </c>
      <c r="H1156" s="12">
        <f t="shared" si="73"/>
        <v>0.14931700137746995</v>
      </c>
      <c r="I1156" s="17">
        <f t="shared" si="74"/>
        <v>0.55844155844155841</v>
      </c>
      <c r="J1156" s="48" t="str">
        <f t="shared" si="75"/>
        <v>entry8</v>
      </c>
      <c r="AA1156" s="38"/>
      <c r="AB1156" s="12"/>
    </row>
    <row r="1157" spans="1:28">
      <c r="A1157" t="s">
        <v>32125</v>
      </c>
      <c r="B1157">
        <v>77</v>
      </c>
      <c r="C1157">
        <v>37</v>
      </c>
      <c r="D1157">
        <v>-12.7299146656877</v>
      </c>
      <c r="E1157">
        <v>3.4332646006285201</v>
      </c>
      <c r="F1157">
        <v>-23.0129970927605</v>
      </c>
      <c r="G1157" s="12">
        <f t="shared" si="72"/>
        <v>-0.55316196384052541</v>
      </c>
      <c r="H1157" s="12">
        <f t="shared" si="73"/>
        <v>0.14918806910676433</v>
      </c>
      <c r="I1157" s="17">
        <f t="shared" si="74"/>
        <v>0.48051948051948051</v>
      </c>
      <c r="J1157" s="48" t="str">
        <f t="shared" si="75"/>
        <v>entry8</v>
      </c>
      <c r="AA1157" s="38"/>
      <c r="AB1157" s="12"/>
    </row>
    <row r="1158" spans="1:28">
      <c r="A1158" t="s">
        <v>31958</v>
      </c>
      <c r="B1158">
        <v>77</v>
      </c>
      <c r="C1158">
        <v>30</v>
      </c>
      <c r="D1158">
        <v>-7.7665158639976397</v>
      </c>
      <c r="E1158">
        <v>2.27</v>
      </c>
      <c r="F1158">
        <v>-16.020024671965199</v>
      </c>
      <c r="G1158" s="12">
        <f t="shared" si="72"/>
        <v>-0.4848004933218939</v>
      </c>
      <c r="H1158" s="12">
        <f t="shared" si="73"/>
        <v>0.14169765942823206</v>
      </c>
      <c r="I1158" s="17">
        <f t="shared" si="74"/>
        <v>0.38961038961038963</v>
      </c>
      <c r="J1158" s="48" t="str">
        <f t="shared" si="75"/>
        <v>entry8</v>
      </c>
      <c r="AA1158" s="38"/>
      <c r="AB1158" s="12"/>
    </row>
    <row r="1159" spans="1:28">
      <c r="A1159" t="s">
        <v>32599</v>
      </c>
      <c r="B1159">
        <v>77</v>
      </c>
      <c r="C1159">
        <v>45</v>
      </c>
      <c r="D1159">
        <v>0.231272696880259</v>
      </c>
      <c r="E1159">
        <v>1.5133843056449601</v>
      </c>
      <c r="F1159">
        <v>-11.055922265361</v>
      </c>
      <c r="G1159" s="12">
        <f t="shared" si="72"/>
        <v>2.0918444552097931E-2</v>
      </c>
      <c r="H1159" s="12">
        <f t="shared" si="73"/>
        <v>0.13688449224959748</v>
      </c>
      <c r="I1159" s="17">
        <f t="shared" si="74"/>
        <v>0.58441558441558439</v>
      </c>
      <c r="J1159" s="48" t="str">
        <f t="shared" si="75"/>
        <v>entry8</v>
      </c>
      <c r="AA1159" s="38"/>
      <c r="AB1159" s="12"/>
    </row>
    <row r="1160" spans="1:28">
      <c r="A1160" t="s">
        <v>32591</v>
      </c>
      <c r="B1160">
        <v>77</v>
      </c>
      <c r="C1160">
        <v>45</v>
      </c>
      <c r="D1160">
        <v>-1.4049205363372399</v>
      </c>
      <c r="E1160">
        <v>1.67338430564496</v>
      </c>
      <c r="F1160">
        <v>-12.316097433219401</v>
      </c>
      <c r="G1160" s="12">
        <f t="shared" si="72"/>
        <v>-0.11407189200597261</v>
      </c>
      <c r="H1160" s="12">
        <f t="shared" si="73"/>
        <v>0.13586968718934053</v>
      </c>
      <c r="I1160" s="17">
        <f t="shared" si="74"/>
        <v>0.58441558441558439</v>
      </c>
      <c r="J1160" s="48" t="str">
        <f t="shared" si="75"/>
        <v>entry8</v>
      </c>
      <c r="AA1160" s="38"/>
      <c r="AB1160" s="12"/>
    </row>
    <row r="1161" spans="1:28">
      <c r="A1161" t="s">
        <v>32241</v>
      </c>
      <c r="B1161">
        <v>77</v>
      </c>
      <c r="C1161">
        <v>45</v>
      </c>
      <c r="D1161">
        <v>-3.6771022781979799</v>
      </c>
      <c r="E1161">
        <v>1.67338430564496</v>
      </c>
      <c r="F1161">
        <v>-12.316097433219401</v>
      </c>
      <c r="G1161" s="12">
        <f t="shared" si="72"/>
        <v>-0.29856066811228477</v>
      </c>
      <c r="H1161" s="12">
        <f t="shared" si="73"/>
        <v>0.13586968718934053</v>
      </c>
      <c r="I1161" s="17">
        <f t="shared" si="74"/>
        <v>0.58441558441558439</v>
      </c>
      <c r="J1161" s="48" t="str">
        <f t="shared" si="75"/>
        <v>entry8</v>
      </c>
      <c r="AA1161" s="38"/>
      <c r="AB1161" s="12"/>
    </row>
    <row r="1162" spans="1:28">
      <c r="A1162" t="s">
        <v>32588</v>
      </c>
      <c r="B1162">
        <v>77</v>
      </c>
      <c r="C1162">
        <v>45</v>
      </c>
      <c r="D1162">
        <v>-1.36872730311973</v>
      </c>
      <c r="E1162">
        <v>1.67338430564496</v>
      </c>
      <c r="F1162">
        <v>-12.835922265361001</v>
      </c>
      <c r="G1162" s="12">
        <f t="shared" si="72"/>
        <v>-0.10663256405138689</v>
      </c>
      <c r="H1162" s="12">
        <f t="shared" si="73"/>
        <v>0.13036728261908787</v>
      </c>
      <c r="I1162" s="17">
        <f t="shared" si="74"/>
        <v>0.58441558441558439</v>
      </c>
      <c r="J1162" s="48" t="str">
        <f t="shared" si="75"/>
        <v>entry8</v>
      </c>
      <c r="AA1162" s="38"/>
      <c r="AB1162" s="12"/>
    </row>
    <row r="1163" spans="1:28">
      <c r="A1163" t="s">
        <v>32721</v>
      </c>
      <c r="B1163">
        <v>77</v>
      </c>
      <c r="C1163">
        <v>44</v>
      </c>
      <c r="D1163">
        <v>-1.30707262645071</v>
      </c>
      <c r="E1163">
        <v>1.51</v>
      </c>
      <c r="F1163">
        <v>-11.8465585695558</v>
      </c>
      <c r="G1163" s="12">
        <f t="shared" si="72"/>
        <v>-0.11033353009453109</v>
      </c>
      <c r="H1163" s="12">
        <f t="shared" si="73"/>
        <v>0.12746317769284612</v>
      </c>
      <c r="I1163" s="17">
        <f t="shared" si="74"/>
        <v>0.5714285714285714</v>
      </c>
      <c r="J1163" s="48" t="str">
        <f t="shared" si="75"/>
        <v>entry8</v>
      </c>
      <c r="AA1163" s="38"/>
      <c r="AB1163" s="12"/>
    </row>
    <row r="1164" spans="1:28">
      <c r="A1164" t="s">
        <v>32593</v>
      </c>
      <c r="B1164">
        <v>77</v>
      </c>
      <c r="C1164">
        <v>45</v>
      </c>
      <c r="D1164">
        <v>-2.6449205363372399</v>
      </c>
      <c r="E1164">
        <v>1.67338430564496</v>
      </c>
      <c r="F1164">
        <v>-13.556097433219399</v>
      </c>
      <c r="G1164" s="12">
        <f t="shared" si="72"/>
        <v>-0.19510928933395141</v>
      </c>
      <c r="H1164" s="12">
        <f t="shared" si="73"/>
        <v>0.1234414486830339</v>
      </c>
      <c r="I1164" s="17">
        <f t="shared" si="74"/>
        <v>0.58441558441558439</v>
      </c>
      <c r="J1164" s="48" t="str">
        <f t="shared" si="75"/>
        <v>entry8</v>
      </c>
      <c r="AA1164" s="38"/>
      <c r="AB1164" s="12"/>
    </row>
    <row r="1165" spans="1:28">
      <c r="A1165" t="s">
        <v>32243</v>
      </c>
      <c r="B1165">
        <v>77</v>
      </c>
      <c r="C1165">
        <v>45</v>
      </c>
      <c r="D1165">
        <v>-4.9171022781979898</v>
      </c>
      <c r="E1165">
        <v>1.67338430564496</v>
      </c>
      <c r="F1165">
        <v>-13.556097433219399</v>
      </c>
      <c r="G1165" s="12">
        <f t="shared" si="72"/>
        <v>-0.36272255362731198</v>
      </c>
      <c r="H1165" s="12">
        <f t="shared" si="73"/>
        <v>0.1234414486830339</v>
      </c>
      <c r="I1165" s="17">
        <f t="shared" si="74"/>
        <v>0.58441558441558439</v>
      </c>
      <c r="J1165" s="48" t="str">
        <f t="shared" si="75"/>
        <v>entry8</v>
      </c>
      <c r="AA1165" s="38"/>
      <c r="AB1165" s="12"/>
    </row>
    <row r="1166" spans="1:28">
      <c r="A1166" t="s">
        <v>32236</v>
      </c>
      <c r="B1166">
        <v>77</v>
      </c>
      <c r="C1166">
        <v>43</v>
      </c>
      <c r="D1166">
        <v>-9.7503532980605794</v>
      </c>
      <c r="E1166">
        <v>1.67338430564496</v>
      </c>
      <c r="F1166">
        <v>-14.035922265361</v>
      </c>
      <c r="G1166" s="12">
        <f t="shared" si="72"/>
        <v>-0.69467136634999049</v>
      </c>
      <c r="H1166" s="12">
        <f t="shared" si="73"/>
        <v>0.11922154269653339</v>
      </c>
      <c r="I1166" s="17">
        <f t="shared" si="74"/>
        <v>0.55844155844155841</v>
      </c>
      <c r="J1166" s="48" t="str">
        <f t="shared" si="75"/>
        <v>entry8</v>
      </c>
      <c r="AA1166" s="38"/>
      <c r="AB1166" s="12"/>
    </row>
    <row r="1167" spans="1:28">
      <c r="A1167" t="s">
        <v>32590</v>
      </c>
      <c r="B1167">
        <v>77</v>
      </c>
      <c r="C1167">
        <v>45</v>
      </c>
      <c r="D1167">
        <v>-2.60872730311974</v>
      </c>
      <c r="E1167">
        <v>1.67338430564496</v>
      </c>
      <c r="F1167">
        <v>-14.075922265360999</v>
      </c>
      <c r="G1167" s="12">
        <f t="shared" si="72"/>
        <v>-0.18533260229345513</v>
      </c>
      <c r="H1167" s="12">
        <f t="shared" si="73"/>
        <v>0.1188827470128149</v>
      </c>
      <c r="I1167" s="17">
        <f t="shared" si="74"/>
        <v>0.58441558441558439</v>
      </c>
      <c r="J1167" s="48" t="str">
        <f t="shared" si="75"/>
        <v>entry8</v>
      </c>
      <c r="AA1167" s="38"/>
      <c r="AB1167" s="12"/>
    </row>
    <row r="1168" spans="1:28">
      <c r="A1168" t="s">
        <v>32592</v>
      </c>
      <c r="B1168">
        <v>77</v>
      </c>
      <c r="C1168">
        <v>45</v>
      </c>
      <c r="D1168">
        <v>-3.1849205363372399</v>
      </c>
      <c r="E1168">
        <v>1.67338430564496</v>
      </c>
      <c r="F1168">
        <v>-14.0960974332194</v>
      </c>
      <c r="G1168" s="12">
        <f t="shared" si="72"/>
        <v>-0.22594342522289432</v>
      </c>
      <c r="H1168" s="12">
        <f t="shared" si="73"/>
        <v>0.11871259499820133</v>
      </c>
      <c r="I1168" s="17">
        <f t="shared" si="74"/>
        <v>0.58441558441558439</v>
      </c>
      <c r="J1168" s="48" t="str">
        <f t="shared" si="75"/>
        <v>entry8</v>
      </c>
      <c r="AA1168" s="38"/>
      <c r="AB1168" s="12"/>
    </row>
    <row r="1169" spans="1:28">
      <c r="A1169" t="s">
        <v>32242</v>
      </c>
      <c r="B1169">
        <v>77</v>
      </c>
      <c r="C1169">
        <v>45</v>
      </c>
      <c r="D1169">
        <v>-5.4571022781979899</v>
      </c>
      <c r="E1169">
        <v>1.67338430564496</v>
      </c>
      <c r="F1169">
        <v>-14.0960974332194</v>
      </c>
      <c r="G1169" s="12">
        <f t="shared" si="72"/>
        <v>-0.38713568092524492</v>
      </c>
      <c r="H1169" s="12">
        <f t="shared" si="73"/>
        <v>0.11871259499820133</v>
      </c>
      <c r="I1169" s="17">
        <f t="shared" si="74"/>
        <v>0.58441558441558439</v>
      </c>
      <c r="J1169" s="48" t="str">
        <f t="shared" si="75"/>
        <v>entry8</v>
      </c>
      <c r="AA1169" s="38"/>
      <c r="AB1169" s="12"/>
    </row>
    <row r="1170" spans="1:28">
      <c r="A1170" t="s">
        <v>32512</v>
      </c>
      <c r="B1170">
        <v>77</v>
      </c>
      <c r="C1170">
        <v>45</v>
      </c>
      <c r="D1170">
        <v>-1.5487273031197299</v>
      </c>
      <c r="E1170">
        <v>1.5133843056449601</v>
      </c>
      <c r="F1170">
        <v>-12.835922265361001</v>
      </c>
      <c r="G1170" s="12">
        <f t="shared" si="72"/>
        <v>-0.12065570911870688</v>
      </c>
      <c r="H1170" s="12">
        <f t="shared" si="73"/>
        <v>0.11790226478147009</v>
      </c>
      <c r="I1170" s="17">
        <f t="shared" si="74"/>
        <v>0.58441558441558439</v>
      </c>
      <c r="J1170" s="48" t="str">
        <f t="shared" si="75"/>
        <v>entry8</v>
      </c>
      <c r="AA1170" s="38"/>
      <c r="AB1170" s="12"/>
    </row>
    <row r="1171" spans="1:28">
      <c r="A1171" t="s">
        <v>32589</v>
      </c>
      <c r="B1171">
        <v>77</v>
      </c>
      <c r="C1171">
        <v>45</v>
      </c>
      <c r="D1171">
        <v>-3.1487273031197298</v>
      </c>
      <c r="E1171">
        <v>1.67338430564496</v>
      </c>
      <c r="F1171">
        <v>-14.615922265361</v>
      </c>
      <c r="G1171" s="12">
        <f t="shared" si="72"/>
        <v>-0.21543131154864273</v>
      </c>
      <c r="H1171" s="12">
        <f t="shared" si="73"/>
        <v>0.11449050393561525</v>
      </c>
      <c r="I1171" s="17">
        <f t="shared" si="74"/>
        <v>0.58441558441558439</v>
      </c>
      <c r="J1171" s="48" t="str">
        <f t="shared" si="75"/>
        <v>entry8</v>
      </c>
      <c r="AA1171" s="38"/>
      <c r="AB1171" s="12"/>
    </row>
    <row r="1172" spans="1:28">
      <c r="A1172" t="s">
        <v>32714</v>
      </c>
      <c r="B1172">
        <v>77</v>
      </c>
      <c r="C1172">
        <v>44</v>
      </c>
      <c r="D1172">
        <v>-1.4870726264507099</v>
      </c>
      <c r="E1172">
        <v>1.35</v>
      </c>
      <c r="F1172">
        <v>-11.8465585695558</v>
      </c>
      <c r="G1172" s="12">
        <f t="shared" si="72"/>
        <v>-0.125527816177122</v>
      </c>
      <c r="H1172" s="12">
        <f t="shared" si="73"/>
        <v>0.11395714561943197</v>
      </c>
      <c r="I1172" s="17">
        <f t="shared" si="74"/>
        <v>0.5714285714285714</v>
      </c>
      <c r="J1172" s="48" t="str">
        <f t="shared" si="75"/>
        <v>entry8</v>
      </c>
      <c r="AA1172" s="38"/>
      <c r="AB1172" s="12"/>
    </row>
    <row r="1173" spans="1:28">
      <c r="A1173" t="s">
        <v>32514</v>
      </c>
      <c r="B1173">
        <v>77</v>
      </c>
      <c r="C1173">
        <v>45</v>
      </c>
      <c r="D1173">
        <v>-2.7887273031197402</v>
      </c>
      <c r="E1173">
        <v>1.5133843056449601</v>
      </c>
      <c r="F1173">
        <v>-14.075922265360999</v>
      </c>
      <c r="G1173" s="12">
        <f t="shared" si="72"/>
        <v>-0.19812039669915149</v>
      </c>
      <c r="H1173" s="12">
        <f t="shared" si="73"/>
        <v>0.10751581865219592</v>
      </c>
      <c r="I1173" s="17">
        <f t="shared" si="74"/>
        <v>0.58441558441558439</v>
      </c>
      <c r="J1173" s="48" t="str">
        <f t="shared" si="75"/>
        <v>entry8</v>
      </c>
      <c r="AA1173" s="38"/>
      <c r="AB1173" s="12"/>
    </row>
    <row r="1174" spans="1:28">
      <c r="A1174" t="s">
        <v>32244</v>
      </c>
      <c r="B1174">
        <v>77</v>
      </c>
      <c r="C1174">
        <v>44</v>
      </c>
      <c r="D1174">
        <v>-9.1871022781979796</v>
      </c>
      <c r="E1174">
        <v>1.67338430564496</v>
      </c>
      <c r="F1174">
        <v>-15.815922265360999</v>
      </c>
      <c r="G1174" s="12">
        <f t="shared" si="72"/>
        <v>-0.58087679770145129</v>
      </c>
      <c r="H1174" s="12">
        <f t="shared" si="73"/>
        <v>0.10580377657203698</v>
      </c>
      <c r="I1174" s="17">
        <f t="shared" si="74"/>
        <v>0.5714285714285714</v>
      </c>
      <c r="J1174" s="48" t="str">
        <f t="shared" si="75"/>
        <v>entry8</v>
      </c>
      <c r="AA1174" s="38"/>
      <c r="AB1174" s="12"/>
    </row>
    <row r="1175" spans="1:28">
      <c r="A1175" t="s">
        <v>31933</v>
      </c>
      <c r="B1175">
        <v>77</v>
      </c>
      <c r="C1175">
        <v>34</v>
      </c>
      <c r="D1175">
        <v>-6.4950371524178996</v>
      </c>
      <c r="E1175">
        <v>2.00999999999999</v>
      </c>
      <c r="F1175">
        <v>-19.159803681785501</v>
      </c>
      <c r="G1175" s="12">
        <f t="shared" si="72"/>
        <v>-0.33899288637244679</v>
      </c>
      <c r="H1175" s="12">
        <f t="shared" si="73"/>
        <v>0.10490712918477452</v>
      </c>
      <c r="I1175" s="17">
        <f t="shared" si="74"/>
        <v>0.44155844155844154</v>
      </c>
      <c r="J1175" s="48" t="str">
        <f t="shared" si="75"/>
        <v>entry8</v>
      </c>
      <c r="AA1175" s="38"/>
      <c r="AB1175" s="12"/>
    </row>
    <row r="1176" spans="1:28">
      <c r="A1176" t="s">
        <v>31976</v>
      </c>
      <c r="B1176">
        <v>77</v>
      </c>
      <c r="C1176">
        <v>36</v>
      </c>
      <c r="D1176">
        <v>-5.6907124389267398</v>
      </c>
      <c r="E1176">
        <v>2.00999999999999</v>
      </c>
      <c r="F1176">
        <v>-19.209803681785498</v>
      </c>
      <c r="G1176" s="12">
        <f t="shared" si="72"/>
        <v>-0.29624001021533625</v>
      </c>
      <c r="H1176" s="12">
        <f t="shared" si="73"/>
        <v>0.10463407296066474</v>
      </c>
      <c r="I1176" s="17">
        <f t="shared" si="74"/>
        <v>0.46753246753246752</v>
      </c>
      <c r="J1176" s="48" t="str">
        <f t="shared" si="75"/>
        <v>entry8</v>
      </c>
      <c r="AA1176" s="38"/>
      <c r="AB1176" s="12"/>
    </row>
    <row r="1177" spans="1:28">
      <c r="A1177" t="s">
        <v>32513</v>
      </c>
      <c r="B1177">
        <v>77</v>
      </c>
      <c r="C1177">
        <v>45</v>
      </c>
      <c r="D1177">
        <v>-3.32872730311973</v>
      </c>
      <c r="E1177">
        <v>1.5133843056449601</v>
      </c>
      <c r="F1177">
        <v>-14.615922265361</v>
      </c>
      <c r="G1177" s="12">
        <f t="shared" si="72"/>
        <v>-0.22774664798325084</v>
      </c>
      <c r="H1177" s="12">
        <f t="shared" si="73"/>
        <v>0.1035435382159636</v>
      </c>
      <c r="I1177" s="17">
        <f t="shared" si="74"/>
        <v>0.58441558441558439</v>
      </c>
      <c r="J1177" s="48" t="str">
        <f t="shared" si="75"/>
        <v>entry8</v>
      </c>
      <c r="AA1177" s="38"/>
      <c r="AB1177" s="12"/>
    </row>
    <row r="1178" spans="1:28">
      <c r="A1178" t="s">
        <v>32335</v>
      </c>
      <c r="B1178">
        <v>77</v>
      </c>
      <c r="C1178">
        <v>42</v>
      </c>
      <c r="D1178">
        <v>-11.4686986213915</v>
      </c>
      <c r="E1178">
        <v>1.51</v>
      </c>
      <c r="F1178">
        <v>-14.8265585695558</v>
      </c>
      <c r="G1178" s="12">
        <f t="shared" si="72"/>
        <v>-0.77352398181873561</v>
      </c>
      <c r="H1178" s="12">
        <f t="shared" si="73"/>
        <v>0.10184426769814051</v>
      </c>
      <c r="I1178" s="17">
        <f t="shared" si="74"/>
        <v>0.54545454545454541</v>
      </c>
      <c r="J1178" s="48" t="str">
        <f t="shared" si="75"/>
        <v>entry8</v>
      </c>
      <c r="AA1178" s="38"/>
      <c r="AB1178" s="12"/>
    </row>
    <row r="1179" spans="1:28">
      <c r="A1179" t="s">
        <v>32246</v>
      </c>
      <c r="B1179">
        <v>77</v>
      </c>
      <c r="C1179">
        <v>44</v>
      </c>
      <c r="D1179">
        <v>-10.4271022781979</v>
      </c>
      <c r="E1179">
        <v>1.67338430564496</v>
      </c>
      <c r="F1179">
        <v>-17.055922265361001</v>
      </c>
      <c r="G1179" s="12">
        <f t="shared" si="72"/>
        <v>-0.61134790109675741</v>
      </c>
      <c r="H1179" s="12">
        <f t="shared" si="73"/>
        <v>9.8111628301885995E-2</v>
      </c>
      <c r="I1179" s="17">
        <f t="shared" si="74"/>
        <v>0.5714285714285714</v>
      </c>
      <c r="J1179" s="48" t="str">
        <f t="shared" si="75"/>
        <v>entry8</v>
      </c>
      <c r="AA1179" s="38"/>
      <c r="AB1179" s="12"/>
    </row>
    <row r="1180" spans="1:28">
      <c r="A1180" t="s">
        <v>32245</v>
      </c>
      <c r="B1180">
        <v>77</v>
      </c>
      <c r="C1180">
        <v>44</v>
      </c>
      <c r="D1180">
        <v>-10.967102278197901</v>
      </c>
      <c r="E1180">
        <v>1.67338430564496</v>
      </c>
      <c r="F1180">
        <v>-17.595922265361001</v>
      </c>
      <c r="G1180" s="12">
        <f t="shared" si="72"/>
        <v>-0.62327521756489745</v>
      </c>
      <c r="H1180" s="12">
        <f t="shared" si="73"/>
        <v>9.5100687557545804E-2</v>
      </c>
      <c r="I1180" s="17">
        <f t="shared" si="74"/>
        <v>0.5714285714285714</v>
      </c>
      <c r="J1180" s="48" t="str">
        <f t="shared" si="75"/>
        <v>entry8</v>
      </c>
      <c r="AA1180" s="38"/>
      <c r="AB1180" s="12"/>
    </row>
    <row r="1181" spans="1:28">
      <c r="A1181" t="s">
        <v>32021</v>
      </c>
      <c r="B1181">
        <v>77</v>
      </c>
      <c r="C1181">
        <v>39</v>
      </c>
      <c r="D1181">
        <v>0.92762188681629698</v>
      </c>
      <c r="E1181">
        <v>1.3099999999999901</v>
      </c>
      <c r="F1181">
        <v>-17.04</v>
      </c>
      <c r="G1181" s="12">
        <f t="shared" si="72"/>
        <v>5.4437904155885973E-2</v>
      </c>
      <c r="H1181" s="12">
        <f t="shared" si="73"/>
        <v>7.6877934272299886E-2</v>
      </c>
      <c r="I1181" s="17">
        <f t="shared" si="74"/>
        <v>0.50649350649350644</v>
      </c>
      <c r="J1181" s="48" t="str">
        <f t="shared" si="75"/>
        <v>entry8</v>
      </c>
      <c r="AA1181" s="38"/>
      <c r="AB1181" s="12"/>
    </row>
    <row r="1182" spans="1:28">
      <c r="A1182" t="s">
        <v>32054</v>
      </c>
      <c r="B1182">
        <v>77</v>
      </c>
      <c r="C1182">
        <v>39</v>
      </c>
      <c r="D1182">
        <v>0.92762188681629698</v>
      </c>
      <c r="E1182">
        <v>1.3099999999999901</v>
      </c>
      <c r="F1182">
        <v>-17.04</v>
      </c>
      <c r="G1182" s="12">
        <f t="shared" si="72"/>
        <v>5.4437904155885973E-2</v>
      </c>
      <c r="H1182" s="12">
        <f t="shared" si="73"/>
        <v>7.6877934272299886E-2</v>
      </c>
      <c r="I1182" s="17">
        <f t="shared" si="74"/>
        <v>0.50649350649350644</v>
      </c>
      <c r="J1182" s="48" t="str">
        <f t="shared" si="75"/>
        <v>entry8</v>
      </c>
      <c r="AA1182" s="38"/>
      <c r="AB1182" s="12"/>
    </row>
    <row r="1183" spans="1:28">
      <c r="A1183" t="s">
        <v>32138</v>
      </c>
      <c r="B1183">
        <v>77</v>
      </c>
      <c r="C1183">
        <v>37</v>
      </c>
      <c r="D1183">
        <v>-6.8965158639976503</v>
      </c>
      <c r="E1183">
        <v>1.27</v>
      </c>
      <c r="F1183">
        <v>-16.5199999999999</v>
      </c>
      <c r="G1183" s="12">
        <f t="shared" si="72"/>
        <v>-0.4174646406778264</v>
      </c>
      <c r="H1183" s="12">
        <f t="shared" si="73"/>
        <v>7.6876513317191753E-2</v>
      </c>
      <c r="I1183" s="17">
        <f t="shared" si="74"/>
        <v>0.48051948051948051</v>
      </c>
      <c r="J1183" s="48" t="str">
        <f t="shared" si="75"/>
        <v>entry8</v>
      </c>
      <c r="AA1183" s="38"/>
      <c r="AB1183" s="12"/>
    </row>
    <row r="1184" spans="1:28">
      <c r="A1184" t="s">
        <v>32156</v>
      </c>
      <c r="B1184">
        <v>77</v>
      </c>
      <c r="C1184">
        <v>37</v>
      </c>
      <c r="D1184">
        <v>-6.8965158639976503</v>
      </c>
      <c r="E1184">
        <v>1.27</v>
      </c>
      <c r="F1184">
        <v>-16.5199999999999</v>
      </c>
      <c r="G1184" s="12">
        <f t="shared" si="72"/>
        <v>-0.4174646406778264</v>
      </c>
      <c r="H1184" s="12">
        <f t="shared" si="73"/>
        <v>7.6876513317191753E-2</v>
      </c>
      <c r="I1184" s="17">
        <f t="shared" si="74"/>
        <v>0.48051948051948051</v>
      </c>
      <c r="J1184" s="48" t="str">
        <f t="shared" si="75"/>
        <v>entry8</v>
      </c>
      <c r="AA1184" s="38"/>
      <c r="AB1184" s="12"/>
    </row>
    <row r="1185" spans="1:28">
      <c r="A1185" t="s">
        <v>32055</v>
      </c>
      <c r="B1185">
        <v>77</v>
      </c>
      <c r="C1185">
        <v>39</v>
      </c>
      <c r="D1185">
        <v>0.40762188681629202</v>
      </c>
      <c r="E1185">
        <v>1.3099999999999901</v>
      </c>
      <c r="F1185">
        <v>-17.559999999999999</v>
      </c>
      <c r="G1185" s="12">
        <f t="shared" si="72"/>
        <v>2.3213091504344651E-2</v>
      </c>
      <c r="H1185" s="12">
        <f t="shared" si="73"/>
        <v>7.4601366742596251E-2</v>
      </c>
      <c r="I1185" s="17">
        <f t="shared" si="74"/>
        <v>0.50649350649350644</v>
      </c>
      <c r="J1185" s="48" t="str">
        <f t="shared" si="75"/>
        <v>entry8</v>
      </c>
      <c r="AA1185" s="38"/>
      <c r="AB1185" s="12"/>
    </row>
    <row r="1186" spans="1:28">
      <c r="A1186" t="s">
        <v>32157</v>
      </c>
      <c r="B1186">
        <v>77</v>
      </c>
      <c r="C1186">
        <v>37</v>
      </c>
      <c r="D1186">
        <v>-7.4165158639976498</v>
      </c>
      <c r="E1186">
        <v>1.27</v>
      </c>
      <c r="F1186">
        <v>-17.04</v>
      </c>
      <c r="G1186" s="12">
        <f t="shared" si="72"/>
        <v>-0.43524154131441611</v>
      </c>
      <c r="H1186" s="12">
        <f t="shared" si="73"/>
        <v>7.453051643192489E-2</v>
      </c>
      <c r="I1186" s="17">
        <f t="shared" si="74"/>
        <v>0.48051948051948051</v>
      </c>
      <c r="J1186" s="48" t="str">
        <f t="shared" si="75"/>
        <v>entry8</v>
      </c>
      <c r="AA1186" s="38"/>
      <c r="AB1186" s="12"/>
    </row>
    <row r="1187" spans="1:28">
      <c r="A1187" t="s">
        <v>32145</v>
      </c>
      <c r="B1187">
        <v>77</v>
      </c>
      <c r="C1187">
        <v>34</v>
      </c>
      <c r="D1187">
        <v>-16.9341809358958</v>
      </c>
      <c r="E1187">
        <v>1.34326460062852</v>
      </c>
      <c r="F1187">
        <v>-23.379799843591101</v>
      </c>
      <c r="G1187" s="12">
        <f t="shared" si="72"/>
        <v>-0.72430820833300746</v>
      </c>
      <c r="H1187" s="12">
        <f t="shared" si="73"/>
        <v>5.74540675974494E-2</v>
      </c>
      <c r="I1187" s="17">
        <f t="shared" si="74"/>
        <v>0.44155844155844154</v>
      </c>
      <c r="J1187" s="48" t="str">
        <f t="shared" si="75"/>
        <v>entry8</v>
      </c>
      <c r="AA1187" s="38"/>
      <c r="AB1187" s="12"/>
    </row>
    <row r="1188" spans="1:28">
      <c r="A1188" t="s">
        <v>32185</v>
      </c>
      <c r="B1188">
        <v>77</v>
      </c>
      <c r="C1188">
        <v>34</v>
      </c>
      <c r="D1188">
        <v>-16.9341809358958</v>
      </c>
      <c r="E1188">
        <v>1.34326460062852</v>
      </c>
      <c r="F1188">
        <v>-23.379799843591101</v>
      </c>
      <c r="G1188" s="12">
        <f t="shared" si="72"/>
        <v>-0.72430820833300746</v>
      </c>
      <c r="H1188" s="12">
        <f t="shared" si="73"/>
        <v>5.74540675974494E-2</v>
      </c>
      <c r="I1188" s="17">
        <f t="shared" si="74"/>
        <v>0.44155844155844154</v>
      </c>
      <c r="J1188" s="48" t="str">
        <f t="shared" si="75"/>
        <v>entry8</v>
      </c>
      <c r="AA1188" s="38"/>
      <c r="AB1188" s="12"/>
    </row>
    <row r="1189" spans="1:28">
      <c r="A1189" t="s">
        <v>32204</v>
      </c>
      <c r="B1189">
        <v>77</v>
      </c>
      <c r="C1189">
        <v>31</v>
      </c>
      <c r="D1189">
        <v>-20.364180935895799</v>
      </c>
      <c r="E1189">
        <v>1.4232646006285199</v>
      </c>
      <c r="F1189">
        <v>-26.889799843591099</v>
      </c>
      <c r="G1189" s="12">
        <f t="shared" si="72"/>
        <v>-0.75731991514802544</v>
      </c>
      <c r="H1189" s="12">
        <f t="shared" si="73"/>
        <v>5.2929534950322064E-2</v>
      </c>
      <c r="I1189" s="17">
        <f t="shared" si="74"/>
        <v>0.40259740259740262</v>
      </c>
      <c r="J1189" s="48" t="str">
        <f t="shared" si="75"/>
        <v>entry8</v>
      </c>
      <c r="AA1189" s="38"/>
      <c r="AB1189" s="12"/>
    </row>
    <row r="1190" spans="1:28">
      <c r="A1190" t="s">
        <v>32186</v>
      </c>
      <c r="B1190">
        <v>77</v>
      </c>
      <c r="C1190">
        <v>34</v>
      </c>
      <c r="D1190">
        <v>-15.3799146656877</v>
      </c>
      <c r="E1190">
        <v>0.85999999999999899</v>
      </c>
      <c r="F1190">
        <v>-23.089732492132001</v>
      </c>
      <c r="G1190" s="12">
        <f t="shared" si="72"/>
        <v>-0.66609323736983617</v>
      </c>
      <c r="H1190" s="12">
        <f t="shared" si="73"/>
        <v>3.7245992360156202E-2</v>
      </c>
      <c r="I1190" s="17">
        <f t="shared" si="74"/>
        <v>0.44155844155844154</v>
      </c>
      <c r="J1190" s="48" t="str">
        <f t="shared" si="75"/>
        <v>entry8</v>
      </c>
      <c r="AA1190" s="38"/>
      <c r="AB1190" s="12"/>
    </row>
    <row r="1191" spans="1:28">
      <c r="A1191" t="s">
        <v>32347</v>
      </c>
      <c r="B1191">
        <v>77</v>
      </c>
      <c r="C1191">
        <v>34</v>
      </c>
      <c r="D1191">
        <v>-18.554180935895801</v>
      </c>
      <c r="E1191">
        <v>0.85999999999999899</v>
      </c>
      <c r="F1191">
        <v>-24.516535242962501</v>
      </c>
      <c r="G1191" s="12">
        <f t="shared" si="72"/>
        <v>-0.75680273546082732</v>
      </c>
      <c r="H1191" s="12">
        <f t="shared" si="73"/>
        <v>3.5078366150733432E-2</v>
      </c>
      <c r="I1191" s="17">
        <f t="shared" si="74"/>
        <v>0.44155844155844154</v>
      </c>
      <c r="J1191" s="48" t="str">
        <f t="shared" si="75"/>
        <v>entry8</v>
      </c>
      <c r="AA1191" s="38"/>
      <c r="AB1191" s="12"/>
    </row>
    <row r="1192" spans="1:28">
      <c r="A1192" t="s">
        <v>32362</v>
      </c>
      <c r="B1192">
        <v>77</v>
      </c>
      <c r="C1192">
        <v>34</v>
      </c>
      <c r="D1192">
        <v>-18.554180935895801</v>
      </c>
      <c r="E1192">
        <v>0.85999999999999899</v>
      </c>
      <c r="F1192">
        <v>-24.516535242962501</v>
      </c>
      <c r="G1192" s="12">
        <f t="shared" si="72"/>
        <v>-0.75680273546082732</v>
      </c>
      <c r="H1192" s="12">
        <f t="shared" si="73"/>
        <v>3.5078366150733432E-2</v>
      </c>
      <c r="I1192" s="17">
        <f t="shared" si="74"/>
        <v>0.44155844155844154</v>
      </c>
      <c r="J1192" s="48" t="str">
        <f t="shared" si="75"/>
        <v>entry8</v>
      </c>
      <c r="AA1192" s="38"/>
      <c r="AB1192" s="12"/>
    </row>
    <row r="1193" spans="1:28">
      <c r="A1193" t="s">
        <v>32363</v>
      </c>
      <c r="B1193">
        <v>77</v>
      </c>
      <c r="C1193">
        <v>34</v>
      </c>
      <c r="D1193">
        <v>-16.999914665687701</v>
      </c>
      <c r="E1193">
        <v>0.85999999999999899</v>
      </c>
      <c r="F1193">
        <v>-24.709732492132002</v>
      </c>
      <c r="G1193" s="12">
        <f t="shared" si="72"/>
        <v>-0.68798456928259999</v>
      </c>
      <c r="H1193" s="12">
        <f t="shared" si="73"/>
        <v>3.4804099974527755E-2</v>
      </c>
      <c r="I1193" s="17">
        <f t="shared" si="74"/>
        <v>0.44155844155844154</v>
      </c>
      <c r="J1193" s="48" t="str">
        <f t="shared" si="75"/>
        <v>entry8</v>
      </c>
      <c r="AA1193" s="38"/>
      <c r="AB1193" s="12"/>
    </row>
    <row r="1194" spans="1:28">
      <c r="A1194" t="s">
        <v>32295</v>
      </c>
      <c r="B1194">
        <v>77</v>
      </c>
      <c r="C1194">
        <v>31</v>
      </c>
      <c r="D1194">
        <v>-21.9841809358958</v>
      </c>
      <c r="E1194">
        <v>0.85999999999999899</v>
      </c>
      <c r="F1194">
        <v>-27.946535242962501</v>
      </c>
      <c r="G1194" s="12">
        <f t="shared" si="72"/>
        <v>-0.78665139505734827</v>
      </c>
      <c r="H1194" s="12">
        <f t="shared" si="73"/>
        <v>3.0773045478564798E-2</v>
      </c>
      <c r="I1194" s="17">
        <f t="shared" si="74"/>
        <v>0.40259740259740262</v>
      </c>
      <c r="J1194" s="48" t="str">
        <f t="shared" si="75"/>
        <v>entry8</v>
      </c>
      <c r="AA1194" s="38"/>
      <c r="AB1194" s="12"/>
    </row>
    <row r="1195" spans="1:28">
      <c r="A1195" t="s">
        <v>32374</v>
      </c>
      <c r="B1195">
        <v>77</v>
      </c>
      <c r="C1195">
        <v>33</v>
      </c>
      <c r="D1195">
        <v>-30.248197588217899</v>
      </c>
      <c r="E1195">
        <v>0.85999999999999899</v>
      </c>
      <c r="F1195">
        <v>-31.3727032461093</v>
      </c>
      <c r="G1195" s="12">
        <f t="shared" si="72"/>
        <v>-0.96415655835998582</v>
      </c>
      <c r="H1195" s="12">
        <f t="shared" si="73"/>
        <v>2.7412365241642103E-2</v>
      </c>
      <c r="I1195" s="17">
        <f t="shared" si="74"/>
        <v>0.42857142857142855</v>
      </c>
      <c r="J1195" s="48" t="str">
        <f t="shared" si="75"/>
        <v>entry8</v>
      </c>
      <c r="AA1195" s="38"/>
      <c r="AB1195" s="12"/>
    </row>
    <row r="1196" spans="1:28">
      <c r="A1196" t="s">
        <v>32380</v>
      </c>
      <c r="B1196">
        <v>77</v>
      </c>
      <c r="C1196">
        <v>33</v>
      </c>
      <c r="D1196">
        <v>-30.248197588217899</v>
      </c>
      <c r="E1196">
        <v>0.85999999999999899</v>
      </c>
      <c r="F1196">
        <v>-31.3727032461093</v>
      </c>
      <c r="G1196" s="12">
        <f t="shared" si="72"/>
        <v>-0.96415655835998582</v>
      </c>
      <c r="H1196" s="12">
        <f t="shared" si="73"/>
        <v>2.7412365241642103E-2</v>
      </c>
      <c r="I1196" s="17">
        <f t="shared" si="74"/>
        <v>0.42857142857142855</v>
      </c>
      <c r="J1196" s="48" t="str">
        <f t="shared" si="75"/>
        <v>entry8</v>
      </c>
      <c r="AA1196" s="38"/>
      <c r="AB1196" s="12"/>
    </row>
    <row r="1197" spans="1:28">
      <c r="A1197" t="s">
        <v>32381</v>
      </c>
      <c r="B1197">
        <v>77</v>
      </c>
      <c r="C1197">
        <v>33</v>
      </c>
      <c r="D1197">
        <v>-28.693931318009799</v>
      </c>
      <c r="E1197">
        <v>0.85999999999999899</v>
      </c>
      <c r="F1197">
        <v>-31.5159004952788</v>
      </c>
      <c r="G1197" s="12">
        <f t="shared" si="72"/>
        <v>-0.91045887526863645</v>
      </c>
      <c r="H1197" s="12">
        <f t="shared" si="73"/>
        <v>2.7287813024058451E-2</v>
      </c>
      <c r="I1197" s="17">
        <f t="shared" si="74"/>
        <v>0.42857142857142855</v>
      </c>
      <c r="J1197" s="48" t="str">
        <f t="shared" si="75"/>
        <v>entry8</v>
      </c>
      <c r="AA1197" s="38"/>
      <c r="AB1197" s="12"/>
    </row>
    <row r="1198" spans="1:28">
      <c r="A1198" t="s">
        <v>32325</v>
      </c>
      <c r="B1198">
        <v>77</v>
      </c>
      <c r="C1198">
        <v>30</v>
      </c>
      <c r="D1198">
        <v>-33.678197588217998</v>
      </c>
      <c r="E1198">
        <v>0.85999999999999899</v>
      </c>
      <c r="F1198">
        <v>-34.802703246109402</v>
      </c>
      <c r="G1198" s="12">
        <f t="shared" si="72"/>
        <v>-0.96768912891796377</v>
      </c>
      <c r="H1198" s="12">
        <f t="shared" si="73"/>
        <v>2.4710724161811727E-2</v>
      </c>
      <c r="I1198" s="17">
        <f t="shared" si="74"/>
        <v>0.38961038961038963</v>
      </c>
      <c r="J1198" s="48" t="str">
        <f t="shared" si="75"/>
        <v>entry8</v>
      </c>
      <c r="AA1198" s="38"/>
      <c r="AB1198" s="12"/>
    </row>
    <row r="1199" spans="1:28">
      <c r="A1199" t="s">
        <v>32094</v>
      </c>
      <c r="B1199">
        <v>77</v>
      </c>
      <c r="C1199">
        <v>34</v>
      </c>
      <c r="D1199">
        <v>-8.4065158639976492</v>
      </c>
      <c r="E1199">
        <v>0.37000000000000099</v>
      </c>
      <c r="F1199">
        <v>-15.34</v>
      </c>
      <c r="G1199" s="12">
        <f t="shared" si="72"/>
        <v>-0.54801276818759126</v>
      </c>
      <c r="H1199" s="12">
        <f t="shared" si="73"/>
        <v>2.4119947848761474E-2</v>
      </c>
      <c r="I1199" s="17">
        <f t="shared" si="74"/>
        <v>0.44155844155844154</v>
      </c>
      <c r="J1199" s="48" t="str">
        <f t="shared" si="75"/>
        <v>entry8</v>
      </c>
      <c r="AA1199" s="38"/>
      <c r="AB1199" s="12"/>
    </row>
    <row r="1200" spans="1:28">
      <c r="A1200" t="s">
        <v>31930</v>
      </c>
      <c r="B1200">
        <v>77</v>
      </c>
      <c r="C1200">
        <v>32</v>
      </c>
      <c r="D1200">
        <v>5.7621886816299601E-2</v>
      </c>
      <c r="E1200">
        <v>0.31999999999999901</v>
      </c>
      <c r="F1200">
        <v>-14.5500246719652</v>
      </c>
      <c r="G1200" s="12">
        <f t="shared" si="72"/>
        <v>3.9602604198551439E-3</v>
      </c>
      <c r="H1200" s="12">
        <f t="shared" si="73"/>
        <v>2.1993089854793913E-2</v>
      </c>
      <c r="I1200" s="17">
        <f t="shared" si="74"/>
        <v>0.41558441558441561</v>
      </c>
      <c r="J1200" s="48" t="str">
        <f t="shared" si="75"/>
        <v>entry8</v>
      </c>
      <c r="AA1200" s="38"/>
      <c r="AB1200" s="12"/>
    </row>
    <row r="1201" spans="1:28">
      <c r="A1201" t="s">
        <v>31980</v>
      </c>
      <c r="B1201">
        <v>77</v>
      </c>
      <c r="C1201">
        <v>36</v>
      </c>
      <c r="D1201">
        <v>-0.58237811318370203</v>
      </c>
      <c r="E1201">
        <v>0.02</v>
      </c>
      <c r="F1201">
        <v>-15.469999999999899</v>
      </c>
      <c r="G1201" s="12">
        <f t="shared" si="72"/>
        <v>-3.7645644032560169E-2</v>
      </c>
      <c r="H1201" s="12">
        <f t="shared" si="73"/>
        <v>1.2928248222365954E-3</v>
      </c>
      <c r="I1201" s="17">
        <f t="shared" si="74"/>
        <v>0.46753246753246752</v>
      </c>
      <c r="J1201" s="48" t="str">
        <f t="shared" si="75"/>
        <v>entry8</v>
      </c>
      <c r="AA1201" s="38"/>
      <c r="AB1201" s="12"/>
    </row>
    <row r="1202" spans="1:28">
      <c r="A1202" t="s">
        <v>32641</v>
      </c>
      <c r="B1202">
        <v>100</v>
      </c>
      <c r="C1202">
        <v>51</v>
      </c>
      <c r="D1202">
        <v>10.413674050910499</v>
      </c>
      <c r="E1202">
        <v>11.0099999999999</v>
      </c>
      <c r="F1202">
        <v>-3.71</v>
      </c>
      <c r="G1202" s="12">
        <f t="shared" si="72"/>
        <v>2.8069202293559297</v>
      </c>
      <c r="H1202" s="12">
        <f t="shared" si="73"/>
        <v>2.9676549865228843</v>
      </c>
      <c r="I1202" s="17">
        <f t="shared" si="74"/>
        <v>0.51</v>
      </c>
      <c r="J1202" s="48" t="str">
        <f t="shared" si="75"/>
        <v>entry9</v>
      </c>
      <c r="AA1202" s="38"/>
      <c r="AB1202" s="12"/>
    </row>
    <row r="1203" spans="1:28">
      <c r="A1203" t="s">
        <v>32443</v>
      </c>
      <c r="B1203">
        <v>100</v>
      </c>
      <c r="C1203">
        <v>52</v>
      </c>
      <c r="D1203">
        <v>8.6536740509105101</v>
      </c>
      <c r="E1203">
        <v>9.25</v>
      </c>
      <c r="F1203">
        <v>-6.07</v>
      </c>
      <c r="G1203" s="12">
        <f t="shared" si="72"/>
        <v>1.4256464663773492</v>
      </c>
      <c r="H1203" s="12">
        <f t="shared" si="73"/>
        <v>1.5238879736408566</v>
      </c>
      <c r="I1203" s="17">
        <f t="shared" si="74"/>
        <v>0.52</v>
      </c>
      <c r="J1203" s="48" t="str">
        <f t="shared" si="75"/>
        <v>entry9</v>
      </c>
      <c r="AA1203" s="38"/>
      <c r="AB1203" s="12"/>
    </row>
    <row r="1204" spans="1:28">
      <c r="A1204" t="s">
        <v>32444</v>
      </c>
      <c r="B1204">
        <v>100</v>
      </c>
      <c r="C1204">
        <v>52</v>
      </c>
      <c r="D1204">
        <v>8.6536740509105101</v>
      </c>
      <c r="E1204">
        <v>9.25</v>
      </c>
      <c r="F1204">
        <v>-6.07</v>
      </c>
      <c r="G1204" s="12">
        <f t="shared" si="72"/>
        <v>1.4256464663773492</v>
      </c>
      <c r="H1204" s="12">
        <f t="shared" si="73"/>
        <v>1.5238879736408566</v>
      </c>
      <c r="I1204" s="17">
        <f t="shared" si="74"/>
        <v>0.52</v>
      </c>
      <c r="J1204" s="48" t="str">
        <f t="shared" si="75"/>
        <v>entry9</v>
      </c>
      <c r="AA1204" s="38"/>
      <c r="AB1204" s="12"/>
    </row>
    <row r="1205" spans="1:28">
      <c r="A1205" t="s">
        <v>32445</v>
      </c>
      <c r="B1205">
        <v>100</v>
      </c>
      <c r="C1205">
        <v>52</v>
      </c>
      <c r="D1205">
        <v>8.6536740509105101</v>
      </c>
      <c r="E1205">
        <v>9.25</v>
      </c>
      <c r="F1205">
        <v>-6.07</v>
      </c>
      <c r="G1205" s="12">
        <f t="shared" si="72"/>
        <v>1.4256464663773492</v>
      </c>
      <c r="H1205" s="12">
        <f t="shared" si="73"/>
        <v>1.5238879736408566</v>
      </c>
      <c r="I1205" s="17">
        <f t="shared" si="74"/>
        <v>0.52</v>
      </c>
      <c r="J1205" s="48" t="str">
        <f t="shared" si="75"/>
        <v>entry9</v>
      </c>
      <c r="AA1205" s="38"/>
      <c r="AB1205" s="12"/>
    </row>
    <row r="1206" spans="1:28">
      <c r="A1206" t="s">
        <v>32642</v>
      </c>
      <c r="B1206">
        <v>100</v>
      </c>
      <c r="C1206">
        <v>50</v>
      </c>
      <c r="D1206">
        <v>8.3932916171912701</v>
      </c>
      <c r="E1206">
        <v>8.68</v>
      </c>
      <c r="F1206">
        <v>-5.73</v>
      </c>
      <c r="G1206" s="12">
        <f t="shared" si="72"/>
        <v>1.4647978389513558</v>
      </c>
      <c r="H1206" s="12">
        <f t="shared" si="73"/>
        <v>1.5148342059336821</v>
      </c>
      <c r="I1206" s="17">
        <f t="shared" si="74"/>
        <v>0.5</v>
      </c>
      <c r="J1206" s="48" t="str">
        <f t="shared" si="75"/>
        <v>entry9</v>
      </c>
      <c r="AA1206" s="38"/>
      <c r="AB1206" s="12"/>
    </row>
    <row r="1207" spans="1:28">
      <c r="A1207" t="s">
        <v>32643</v>
      </c>
      <c r="B1207">
        <v>100</v>
      </c>
      <c r="C1207">
        <v>50</v>
      </c>
      <c r="D1207">
        <v>8.0087774411631596</v>
      </c>
      <c r="E1207">
        <v>8.68</v>
      </c>
      <c r="F1207">
        <v>-5.73</v>
      </c>
      <c r="G1207" s="12">
        <f t="shared" si="72"/>
        <v>1.3976923981087537</v>
      </c>
      <c r="H1207" s="12">
        <f t="shared" si="73"/>
        <v>1.5148342059336821</v>
      </c>
      <c r="I1207" s="17">
        <f t="shared" si="74"/>
        <v>0.5</v>
      </c>
      <c r="J1207" s="48" t="str">
        <f t="shared" si="75"/>
        <v>entry9</v>
      </c>
      <c r="AA1207" s="38"/>
      <c r="AB1207" s="12"/>
    </row>
    <row r="1208" spans="1:28">
      <c r="A1208" t="s">
        <v>32644</v>
      </c>
      <c r="B1208">
        <v>100</v>
      </c>
      <c r="C1208">
        <v>50</v>
      </c>
      <c r="D1208">
        <v>8.0087774411631596</v>
      </c>
      <c r="E1208">
        <v>8.68</v>
      </c>
      <c r="F1208">
        <v>-5.73</v>
      </c>
      <c r="G1208" s="12">
        <f t="shared" si="72"/>
        <v>1.3976923981087537</v>
      </c>
      <c r="H1208" s="12">
        <f t="shared" si="73"/>
        <v>1.5148342059336821</v>
      </c>
      <c r="I1208" s="17">
        <f t="shared" si="74"/>
        <v>0.5</v>
      </c>
      <c r="J1208" s="48" t="str">
        <f t="shared" si="75"/>
        <v>entry9</v>
      </c>
      <c r="AA1208" s="38"/>
      <c r="AB1208" s="12"/>
    </row>
    <row r="1209" spans="1:28">
      <c r="A1209" t="s">
        <v>32610</v>
      </c>
      <c r="B1209">
        <v>100</v>
      </c>
      <c r="C1209">
        <v>43</v>
      </c>
      <c r="D1209">
        <v>5.8141738560097398</v>
      </c>
      <c r="E1209">
        <v>18.55</v>
      </c>
      <c r="F1209">
        <v>-12.735826143990201</v>
      </c>
      <c r="G1209" s="12">
        <f t="shared" si="72"/>
        <v>0.45652113889394919</v>
      </c>
      <c r="H1209" s="12">
        <f t="shared" si="73"/>
        <v>1.4565211388939538</v>
      </c>
      <c r="I1209" s="17">
        <f t="shared" si="74"/>
        <v>0.43</v>
      </c>
      <c r="J1209" s="48" t="str">
        <f t="shared" si="75"/>
        <v>entry9</v>
      </c>
      <c r="AA1209" s="38"/>
      <c r="AB1209" s="12"/>
    </row>
    <row r="1210" spans="1:28">
      <c r="A1210" t="s">
        <v>32442</v>
      </c>
      <c r="B1210">
        <v>100</v>
      </c>
      <c r="C1210">
        <v>51</v>
      </c>
      <c r="D1210">
        <v>7.6936740509105102</v>
      </c>
      <c r="E1210">
        <v>8.2899999999999991</v>
      </c>
      <c r="F1210">
        <v>-5.77</v>
      </c>
      <c r="G1210" s="12">
        <f t="shared" si="72"/>
        <v>1.3333923831733987</v>
      </c>
      <c r="H1210" s="12">
        <f t="shared" si="73"/>
        <v>1.436741767764298</v>
      </c>
      <c r="I1210" s="17">
        <f t="shared" si="74"/>
        <v>0.51</v>
      </c>
      <c r="J1210" s="48" t="str">
        <f t="shared" si="75"/>
        <v>entry9</v>
      </c>
      <c r="AA1210" s="38"/>
      <c r="AB1210" s="12"/>
    </row>
    <row r="1211" spans="1:28">
      <c r="A1211" t="s">
        <v>32606</v>
      </c>
      <c r="B1211">
        <v>100</v>
      </c>
      <c r="C1211">
        <v>43</v>
      </c>
      <c r="D1211">
        <v>4.80417385600974</v>
      </c>
      <c r="E1211">
        <v>17.5399999999999</v>
      </c>
      <c r="F1211">
        <v>-12.735826143990201</v>
      </c>
      <c r="G1211" s="12">
        <f t="shared" si="72"/>
        <v>0.3772172925175129</v>
      </c>
      <c r="H1211" s="12">
        <f t="shared" si="73"/>
        <v>1.3772172925175097</v>
      </c>
      <c r="I1211" s="17">
        <f t="shared" si="74"/>
        <v>0.43</v>
      </c>
      <c r="J1211" s="48" t="str">
        <f t="shared" si="75"/>
        <v>entry9</v>
      </c>
      <c r="AA1211" s="38"/>
      <c r="AB1211" s="12"/>
    </row>
    <row r="1212" spans="1:28">
      <c r="A1212" t="s">
        <v>32774</v>
      </c>
      <c r="B1212">
        <v>100</v>
      </c>
      <c r="C1212">
        <v>53</v>
      </c>
      <c r="D1212">
        <v>10.214116645111</v>
      </c>
      <c r="E1212">
        <v>10.214116645111</v>
      </c>
      <c r="F1212">
        <v>-7.5399999999999903</v>
      </c>
      <c r="G1212" s="12">
        <f t="shared" si="72"/>
        <v>1.354657379988198</v>
      </c>
      <c r="H1212" s="12">
        <f t="shared" si="73"/>
        <v>1.354657379988198</v>
      </c>
      <c r="I1212" s="17">
        <f t="shared" si="74"/>
        <v>0.53</v>
      </c>
      <c r="J1212" s="48" t="str">
        <f t="shared" si="75"/>
        <v>entry9</v>
      </c>
      <c r="AA1212" s="38"/>
      <c r="AB1212" s="12"/>
    </row>
    <row r="1213" spans="1:28">
      <c r="A1213" t="s">
        <v>32775</v>
      </c>
      <c r="B1213">
        <v>100</v>
      </c>
      <c r="C1213">
        <v>53</v>
      </c>
      <c r="D1213">
        <v>10.214116645111</v>
      </c>
      <c r="E1213">
        <v>10.214116645111</v>
      </c>
      <c r="F1213">
        <v>-7.5399999999999903</v>
      </c>
      <c r="G1213" s="12">
        <f t="shared" si="72"/>
        <v>1.354657379988198</v>
      </c>
      <c r="H1213" s="12">
        <f t="shared" si="73"/>
        <v>1.354657379988198</v>
      </c>
      <c r="I1213" s="17">
        <f t="shared" si="74"/>
        <v>0.53</v>
      </c>
      <c r="J1213" s="48" t="str">
        <f t="shared" si="75"/>
        <v>entry9</v>
      </c>
      <c r="AA1213" s="38"/>
      <c r="AB1213" s="12"/>
    </row>
    <row r="1214" spans="1:28">
      <c r="A1214" t="s">
        <v>32640</v>
      </c>
      <c r="B1214">
        <v>100</v>
      </c>
      <c r="C1214">
        <v>52</v>
      </c>
      <c r="D1214">
        <v>4.1136740509105101</v>
      </c>
      <c r="E1214">
        <v>4.71</v>
      </c>
      <c r="F1214">
        <v>-3.7299999999999902</v>
      </c>
      <c r="G1214" s="12">
        <f t="shared" si="72"/>
        <v>1.1028616758473246</v>
      </c>
      <c r="H1214" s="12">
        <f t="shared" si="73"/>
        <v>1.2627345844504054</v>
      </c>
      <c r="I1214" s="17">
        <f t="shared" si="74"/>
        <v>0.52</v>
      </c>
      <c r="J1214" s="48" t="str">
        <f t="shared" si="75"/>
        <v>entry9</v>
      </c>
      <c r="AA1214" s="38"/>
      <c r="AB1214" s="12"/>
    </row>
    <row r="1215" spans="1:28">
      <c r="A1215" t="s">
        <v>32541</v>
      </c>
      <c r="B1215">
        <v>100</v>
      </c>
      <c r="C1215">
        <v>53</v>
      </c>
      <c r="D1215">
        <v>9.0841166451110897</v>
      </c>
      <c r="E1215">
        <v>9.0841166451110897</v>
      </c>
      <c r="F1215">
        <v>-8.67</v>
      </c>
      <c r="G1215" s="12">
        <f t="shared" si="72"/>
        <v>1.0477643189286148</v>
      </c>
      <c r="H1215" s="12">
        <f t="shared" si="73"/>
        <v>1.0477643189286148</v>
      </c>
      <c r="I1215" s="17">
        <f t="shared" si="74"/>
        <v>0.53</v>
      </c>
      <c r="J1215" s="48" t="str">
        <f t="shared" si="75"/>
        <v>entry9</v>
      </c>
      <c r="AA1215" s="38"/>
      <c r="AB1215" s="12"/>
    </row>
    <row r="1216" spans="1:28">
      <c r="A1216" t="s">
        <v>32545</v>
      </c>
      <c r="B1216">
        <v>100</v>
      </c>
      <c r="C1216">
        <v>53</v>
      </c>
      <c r="D1216">
        <v>9.0841166451110897</v>
      </c>
      <c r="E1216">
        <v>9.0841166451110897</v>
      </c>
      <c r="F1216">
        <v>-8.67</v>
      </c>
      <c r="G1216" s="12">
        <f t="shared" si="72"/>
        <v>1.0477643189286148</v>
      </c>
      <c r="H1216" s="12">
        <f t="shared" si="73"/>
        <v>1.0477643189286148</v>
      </c>
      <c r="I1216" s="17">
        <f t="shared" si="74"/>
        <v>0.53</v>
      </c>
      <c r="J1216" s="48" t="str">
        <f t="shared" si="75"/>
        <v>entry9</v>
      </c>
      <c r="AA1216" s="38"/>
      <c r="AB1216" s="12"/>
    </row>
    <row r="1217" spans="1:28">
      <c r="A1217" t="s">
        <v>32578</v>
      </c>
      <c r="B1217">
        <v>100</v>
      </c>
      <c r="C1217">
        <v>48</v>
      </c>
      <c r="D1217">
        <v>4.8415723870249297E-2</v>
      </c>
      <c r="E1217">
        <v>12.82</v>
      </c>
      <c r="F1217">
        <v>-12.771584276129699</v>
      </c>
      <c r="G1217" s="12">
        <f t="shared" si="72"/>
        <v>3.7908941305534881E-3</v>
      </c>
      <c r="H1217" s="12">
        <f t="shared" si="73"/>
        <v>1.0037908941305576</v>
      </c>
      <c r="I1217" s="17">
        <f t="shared" si="74"/>
        <v>0.48</v>
      </c>
      <c r="J1217" s="48" t="str">
        <f t="shared" si="75"/>
        <v>entry9</v>
      </c>
      <c r="AA1217" s="38"/>
      <c r="AB1217" s="12"/>
    </row>
    <row r="1218" spans="1:28">
      <c r="A1218" t="s">
        <v>32542</v>
      </c>
      <c r="B1218">
        <v>100</v>
      </c>
      <c r="C1218">
        <v>53</v>
      </c>
      <c r="D1218">
        <v>8.4341166451110894</v>
      </c>
      <c r="E1218">
        <v>8.4341166451110894</v>
      </c>
      <c r="F1218">
        <v>-8.67</v>
      </c>
      <c r="G1218" s="12">
        <f t="shared" ref="G1218:G1281" si="76">D1218/ABS(F1218)</f>
        <v>0.9727931539920518</v>
      </c>
      <c r="H1218" s="12">
        <f t="shared" ref="H1218:H1281" si="77">E1218/ABS(F1218)</f>
        <v>0.9727931539920518</v>
      </c>
      <c r="I1218" s="17">
        <f t="shared" ref="I1218:I1281" si="78">C1218/B1218</f>
        <v>0.53</v>
      </c>
      <c r="J1218" s="48" t="str">
        <f t="shared" ref="J1218:J1281" si="79">LEFT(A1218,FIND("_",A1218,6)-1)</f>
        <v>entry9</v>
      </c>
      <c r="AA1218" s="38"/>
      <c r="AB1218" s="12"/>
    </row>
    <row r="1219" spans="1:28">
      <c r="A1219" t="s">
        <v>32543</v>
      </c>
      <c r="B1219">
        <v>100</v>
      </c>
      <c r="C1219">
        <v>53</v>
      </c>
      <c r="D1219">
        <v>8.4341166451110894</v>
      </c>
      <c r="E1219">
        <v>8.4341166451110894</v>
      </c>
      <c r="F1219">
        <v>-8.67</v>
      </c>
      <c r="G1219" s="12">
        <f t="shared" si="76"/>
        <v>0.9727931539920518</v>
      </c>
      <c r="H1219" s="12">
        <f t="shared" si="77"/>
        <v>0.9727931539920518</v>
      </c>
      <c r="I1219" s="17">
        <f t="shared" si="78"/>
        <v>0.53</v>
      </c>
      <c r="J1219" s="48" t="str">
        <f t="shared" si="79"/>
        <v>entry9</v>
      </c>
      <c r="AA1219" s="38"/>
      <c r="AB1219" s="12"/>
    </row>
    <row r="1220" spans="1:28">
      <c r="A1220" t="s">
        <v>32544</v>
      </c>
      <c r="B1220">
        <v>100</v>
      </c>
      <c r="C1220">
        <v>53</v>
      </c>
      <c r="D1220">
        <v>8.4341166451110894</v>
      </c>
      <c r="E1220">
        <v>8.4341166451110894</v>
      </c>
      <c r="F1220">
        <v>-8.67</v>
      </c>
      <c r="G1220" s="12">
        <f t="shared" si="76"/>
        <v>0.9727931539920518</v>
      </c>
      <c r="H1220" s="12">
        <f t="shared" si="77"/>
        <v>0.9727931539920518</v>
      </c>
      <c r="I1220" s="17">
        <f t="shared" si="78"/>
        <v>0.53</v>
      </c>
      <c r="J1220" s="48" t="str">
        <f t="shared" si="79"/>
        <v>entry9</v>
      </c>
      <c r="AA1220" s="38"/>
      <c r="AB1220" s="12"/>
    </row>
    <row r="1221" spans="1:28">
      <c r="A1221" t="s">
        <v>32546</v>
      </c>
      <c r="B1221">
        <v>100</v>
      </c>
      <c r="C1221">
        <v>53</v>
      </c>
      <c r="D1221">
        <v>8.4341166451110894</v>
      </c>
      <c r="E1221">
        <v>8.4341166451110894</v>
      </c>
      <c r="F1221">
        <v>-8.67</v>
      </c>
      <c r="G1221" s="12">
        <f t="shared" si="76"/>
        <v>0.9727931539920518</v>
      </c>
      <c r="H1221" s="12">
        <f t="shared" si="77"/>
        <v>0.9727931539920518</v>
      </c>
      <c r="I1221" s="17">
        <f t="shared" si="78"/>
        <v>0.53</v>
      </c>
      <c r="J1221" s="9" t="str">
        <f t="shared" si="79"/>
        <v>entry9</v>
      </c>
      <c r="AA1221" s="38"/>
      <c r="AB1221" s="12"/>
    </row>
    <row r="1222" spans="1:28">
      <c r="A1222" t="s">
        <v>32547</v>
      </c>
      <c r="B1222">
        <v>100</v>
      </c>
      <c r="C1222">
        <v>53</v>
      </c>
      <c r="D1222">
        <v>8.4341166451110894</v>
      </c>
      <c r="E1222">
        <v>8.4341166451110894</v>
      </c>
      <c r="F1222">
        <v>-8.67</v>
      </c>
      <c r="G1222" s="12">
        <f t="shared" si="76"/>
        <v>0.9727931539920518</v>
      </c>
      <c r="H1222" s="12">
        <f t="shared" si="77"/>
        <v>0.9727931539920518</v>
      </c>
      <c r="I1222" s="17">
        <f t="shared" si="78"/>
        <v>0.53</v>
      </c>
      <c r="J1222" s="48" t="str">
        <f t="shared" si="79"/>
        <v>entry9</v>
      </c>
      <c r="AA1222" s="38"/>
      <c r="AB1222" s="12"/>
    </row>
    <row r="1223" spans="1:28">
      <c r="A1223" t="s">
        <v>32548</v>
      </c>
      <c r="B1223">
        <v>100</v>
      </c>
      <c r="C1223">
        <v>53</v>
      </c>
      <c r="D1223">
        <v>8.4341166451110894</v>
      </c>
      <c r="E1223">
        <v>8.4341166451110894</v>
      </c>
      <c r="F1223">
        <v>-8.67</v>
      </c>
      <c r="G1223" s="12">
        <f t="shared" si="76"/>
        <v>0.9727931539920518</v>
      </c>
      <c r="H1223" s="12">
        <f t="shared" si="77"/>
        <v>0.9727931539920518</v>
      </c>
      <c r="I1223" s="17">
        <f t="shared" si="78"/>
        <v>0.53</v>
      </c>
      <c r="J1223" s="48" t="str">
        <f t="shared" si="79"/>
        <v>entry9</v>
      </c>
      <c r="AA1223" s="38"/>
      <c r="AB1223" s="12"/>
    </row>
    <row r="1224" spans="1:28">
      <c r="A1224" t="s">
        <v>32446</v>
      </c>
      <c r="B1224">
        <v>100</v>
      </c>
      <c r="C1224">
        <v>50</v>
      </c>
      <c r="D1224">
        <v>5.6732916171912802</v>
      </c>
      <c r="E1224">
        <v>7.59</v>
      </c>
      <c r="F1224">
        <v>-7.9299999999999899</v>
      </c>
      <c r="G1224" s="12">
        <f t="shared" si="76"/>
        <v>0.71542138930533261</v>
      </c>
      <c r="H1224" s="12">
        <f t="shared" si="77"/>
        <v>0.95712484237074524</v>
      </c>
      <c r="I1224" s="17">
        <f t="shared" si="78"/>
        <v>0.5</v>
      </c>
      <c r="J1224" s="48" t="str">
        <f t="shared" si="79"/>
        <v>entry9</v>
      </c>
      <c r="AA1224" s="38"/>
      <c r="AB1224" s="12"/>
    </row>
    <row r="1225" spans="1:28">
      <c r="A1225" t="s">
        <v>32450</v>
      </c>
      <c r="B1225">
        <v>100</v>
      </c>
      <c r="C1225">
        <v>50</v>
      </c>
      <c r="D1225">
        <v>5.2887774411631696</v>
      </c>
      <c r="E1225">
        <v>7.59</v>
      </c>
      <c r="F1225">
        <v>-7.9299999999999899</v>
      </c>
      <c r="G1225" s="12">
        <f t="shared" si="76"/>
        <v>0.66693284251742446</v>
      </c>
      <c r="H1225" s="12">
        <f t="shared" si="77"/>
        <v>0.95712484237074524</v>
      </c>
      <c r="I1225" s="17">
        <f t="shared" si="78"/>
        <v>0.5</v>
      </c>
      <c r="J1225" s="48" t="str">
        <f t="shared" si="79"/>
        <v>entry9</v>
      </c>
      <c r="AA1225" s="38"/>
      <c r="AB1225" s="12"/>
    </row>
    <row r="1226" spans="1:28">
      <c r="A1226" t="s">
        <v>32454</v>
      </c>
      <c r="B1226">
        <v>100</v>
      </c>
      <c r="C1226">
        <v>50</v>
      </c>
      <c r="D1226">
        <v>5.2887774411631696</v>
      </c>
      <c r="E1226">
        <v>7.59</v>
      </c>
      <c r="F1226">
        <v>-7.9299999999999899</v>
      </c>
      <c r="G1226" s="12">
        <f t="shared" si="76"/>
        <v>0.66693284251742446</v>
      </c>
      <c r="H1226" s="12">
        <f t="shared" si="77"/>
        <v>0.95712484237074524</v>
      </c>
      <c r="I1226" s="17">
        <f t="shared" si="78"/>
        <v>0.5</v>
      </c>
      <c r="J1226" s="48" t="str">
        <f t="shared" si="79"/>
        <v>entry9</v>
      </c>
      <c r="AA1226" s="38"/>
      <c r="AB1226" s="12"/>
    </row>
    <row r="1227" spans="1:28">
      <c r="A1227" t="s">
        <v>32611</v>
      </c>
      <c r="B1227">
        <v>100</v>
      </c>
      <c r="C1227">
        <v>41</v>
      </c>
      <c r="D1227">
        <v>-0.98582614399025503</v>
      </c>
      <c r="E1227">
        <v>14.24</v>
      </c>
      <c r="F1227">
        <v>-15.225826143990201</v>
      </c>
      <c r="G1227" s="12">
        <f t="shared" si="76"/>
        <v>-6.4746972326317501E-2</v>
      </c>
      <c r="H1227" s="12">
        <f t="shared" si="77"/>
        <v>0.93525302767368612</v>
      </c>
      <c r="I1227" s="17">
        <f t="shared" si="78"/>
        <v>0.41</v>
      </c>
      <c r="J1227" s="48" t="str">
        <f t="shared" si="79"/>
        <v>entry9</v>
      </c>
      <c r="AA1227" s="38"/>
      <c r="AB1227" s="12"/>
    </row>
    <row r="1228" spans="1:28">
      <c r="A1228" t="s">
        <v>32612</v>
      </c>
      <c r="B1228">
        <v>100</v>
      </c>
      <c r="C1228">
        <v>41</v>
      </c>
      <c r="D1228">
        <v>-0.98582614399025503</v>
      </c>
      <c r="E1228">
        <v>14.24</v>
      </c>
      <c r="F1228">
        <v>-15.225826143990201</v>
      </c>
      <c r="G1228" s="12">
        <f t="shared" si="76"/>
        <v>-6.4746972326317501E-2</v>
      </c>
      <c r="H1228" s="12">
        <f t="shared" si="77"/>
        <v>0.93525302767368612</v>
      </c>
      <c r="I1228" s="17">
        <f t="shared" si="78"/>
        <v>0.41</v>
      </c>
      <c r="J1228" s="48" t="str">
        <f t="shared" si="79"/>
        <v>entry9</v>
      </c>
      <c r="AA1228" s="38"/>
      <c r="AB1228" s="12"/>
    </row>
    <row r="1229" spans="1:28">
      <c r="A1229" t="s">
        <v>32557</v>
      </c>
      <c r="B1229">
        <v>100</v>
      </c>
      <c r="C1229">
        <v>48</v>
      </c>
      <c r="D1229">
        <v>-0.96158427612975195</v>
      </c>
      <c r="E1229">
        <v>11.81</v>
      </c>
      <c r="F1229">
        <v>-12.771584276129699</v>
      </c>
      <c r="G1229" s="12">
        <f t="shared" si="76"/>
        <v>-7.5290915781448406E-2</v>
      </c>
      <c r="H1229" s="12">
        <f t="shared" si="77"/>
        <v>0.9247090842185558</v>
      </c>
      <c r="I1229" s="17">
        <f t="shared" si="78"/>
        <v>0.48</v>
      </c>
      <c r="J1229" s="48" t="str">
        <f t="shared" si="79"/>
        <v>entry9</v>
      </c>
      <c r="AA1229" s="38"/>
      <c r="AB1229" s="12"/>
    </row>
    <row r="1230" spans="1:28">
      <c r="A1230" t="s">
        <v>32447</v>
      </c>
      <c r="B1230">
        <v>100</v>
      </c>
      <c r="C1230">
        <v>51</v>
      </c>
      <c r="D1230">
        <v>6.6332916171912801</v>
      </c>
      <c r="E1230">
        <v>7.44</v>
      </c>
      <c r="F1230">
        <v>-8.0799999999999894</v>
      </c>
      <c r="G1230" s="12">
        <f t="shared" si="76"/>
        <v>0.82095193282070411</v>
      </c>
      <c r="H1230" s="12">
        <f t="shared" si="77"/>
        <v>0.92079207920792205</v>
      </c>
      <c r="I1230" s="17">
        <f t="shared" si="78"/>
        <v>0.51</v>
      </c>
      <c r="J1230" s="48" t="str">
        <f t="shared" si="79"/>
        <v>entry9</v>
      </c>
      <c r="AA1230" s="38"/>
      <c r="AB1230" s="12"/>
    </row>
    <row r="1231" spans="1:28">
      <c r="A1231" t="s">
        <v>32448</v>
      </c>
      <c r="B1231">
        <v>100</v>
      </c>
      <c r="C1231">
        <v>51</v>
      </c>
      <c r="D1231">
        <v>6.6332916171912801</v>
      </c>
      <c r="E1231">
        <v>7.44</v>
      </c>
      <c r="F1231">
        <v>-8.0799999999999894</v>
      </c>
      <c r="G1231" s="12">
        <f t="shared" si="76"/>
        <v>0.82095193282070411</v>
      </c>
      <c r="H1231" s="12">
        <f t="shared" si="77"/>
        <v>0.92079207920792205</v>
      </c>
      <c r="I1231" s="17">
        <f t="shared" si="78"/>
        <v>0.51</v>
      </c>
      <c r="J1231" s="48" t="str">
        <f t="shared" si="79"/>
        <v>entry9</v>
      </c>
      <c r="AA1231" s="38"/>
      <c r="AB1231" s="12"/>
    </row>
    <row r="1232" spans="1:28">
      <c r="A1232" t="s">
        <v>32449</v>
      </c>
      <c r="B1232">
        <v>100</v>
      </c>
      <c r="C1232">
        <v>51</v>
      </c>
      <c r="D1232">
        <v>6.6332916171912801</v>
      </c>
      <c r="E1232">
        <v>7.44</v>
      </c>
      <c r="F1232">
        <v>-8.0799999999999894</v>
      </c>
      <c r="G1232" s="12">
        <f t="shared" si="76"/>
        <v>0.82095193282070411</v>
      </c>
      <c r="H1232" s="12">
        <f t="shared" si="77"/>
        <v>0.92079207920792205</v>
      </c>
      <c r="I1232" s="17">
        <f t="shared" si="78"/>
        <v>0.51</v>
      </c>
      <c r="J1232" s="48" t="str">
        <f t="shared" si="79"/>
        <v>entry9</v>
      </c>
      <c r="AA1232" s="38"/>
      <c r="AB1232" s="12"/>
    </row>
    <row r="1233" spans="1:28">
      <c r="A1233" t="s">
        <v>32451</v>
      </c>
      <c r="B1233">
        <v>100</v>
      </c>
      <c r="C1233">
        <v>51</v>
      </c>
      <c r="D1233">
        <v>6.2487774411631696</v>
      </c>
      <c r="E1233">
        <v>7.44</v>
      </c>
      <c r="F1233">
        <v>-8.0799999999999894</v>
      </c>
      <c r="G1233" s="12">
        <f t="shared" si="76"/>
        <v>0.77336354469841306</v>
      </c>
      <c r="H1233" s="12">
        <f t="shared" si="77"/>
        <v>0.92079207920792205</v>
      </c>
      <c r="I1233" s="17">
        <f t="shared" si="78"/>
        <v>0.51</v>
      </c>
      <c r="J1233" s="48" t="str">
        <f t="shared" si="79"/>
        <v>entry9</v>
      </c>
      <c r="AA1233" s="38"/>
      <c r="AB1233" s="12"/>
    </row>
    <row r="1234" spans="1:28">
      <c r="A1234" t="s">
        <v>32452</v>
      </c>
      <c r="B1234">
        <v>100</v>
      </c>
      <c r="C1234">
        <v>51</v>
      </c>
      <c r="D1234">
        <v>6.2487774411631696</v>
      </c>
      <c r="E1234">
        <v>7.44</v>
      </c>
      <c r="F1234">
        <v>-8.0799999999999894</v>
      </c>
      <c r="G1234" s="12">
        <f t="shared" si="76"/>
        <v>0.77336354469841306</v>
      </c>
      <c r="H1234" s="12">
        <f t="shared" si="77"/>
        <v>0.92079207920792205</v>
      </c>
      <c r="I1234" s="17">
        <f t="shared" si="78"/>
        <v>0.51</v>
      </c>
      <c r="J1234" s="48" t="str">
        <f t="shared" si="79"/>
        <v>entry9</v>
      </c>
      <c r="AA1234" s="38"/>
      <c r="AB1234" s="12"/>
    </row>
    <row r="1235" spans="1:28">
      <c r="A1235" t="s">
        <v>32453</v>
      </c>
      <c r="B1235">
        <v>100</v>
      </c>
      <c r="C1235">
        <v>51</v>
      </c>
      <c r="D1235">
        <v>6.2487774411631696</v>
      </c>
      <c r="E1235">
        <v>7.44</v>
      </c>
      <c r="F1235">
        <v>-8.0799999999999894</v>
      </c>
      <c r="G1235" s="12">
        <f t="shared" si="76"/>
        <v>0.77336354469841306</v>
      </c>
      <c r="H1235" s="12">
        <f t="shared" si="77"/>
        <v>0.92079207920792205</v>
      </c>
      <c r="I1235" s="17">
        <f t="shared" si="78"/>
        <v>0.51</v>
      </c>
      <c r="J1235" s="48" t="str">
        <f t="shared" si="79"/>
        <v>entry9</v>
      </c>
      <c r="AA1235" s="38"/>
      <c r="AB1235" s="12"/>
    </row>
    <row r="1236" spans="1:28">
      <c r="A1236" t="s">
        <v>32455</v>
      </c>
      <c r="B1236">
        <v>100</v>
      </c>
      <c r="C1236">
        <v>51</v>
      </c>
      <c r="D1236">
        <v>6.2487774411631696</v>
      </c>
      <c r="E1236">
        <v>7.44</v>
      </c>
      <c r="F1236">
        <v>-8.0799999999999894</v>
      </c>
      <c r="G1236" s="12">
        <f t="shared" si="76"/>
        <v>0.77336354469841306</v>
      </c>
      <c r="H1236" s="12">
        <f t="shared" si="77"/>
        <v>0.92079207920792205</v>
      </c>
      <c r="I1236" s="17">
        <f t="shared" si="78"/>
        <v>0.51</v>
      </c>
      <c r="J1236" s="48" t="str">
        <f t="shared" si="79"/>
        <v>entry9</v>
      </c>
      <c r="AA1236" s="38"/>
      <c r="AB1236" s="12"/>
    </row>
    <row r="1237" spans="1:28">
      <c r="A1237" t="s">
        <v>32456</v>
      </c>
      <c r="B1237">
        <v>100</v>
      </c>
      <c r="C1237">
        <v>51</v>
      </c>
      <c r="D1237">
        <v>6.2487774411631696</v>
      </c>
      <c r="E1237">
        <v>7.44</v>
      </c>
      <c r="F1237">
        <v>-8.0799999999999894</v>
      </c>
      <c r="G1237" s="12">
        <f t="shared" si="76"/>
        <v>0.77336354469841306</v>
      </c>
      <c r="H1237" s="12">
        <f t="shared" si="77"/>
        <v>0.92079207920792205</v>
      </c>
      <c r="I1237" s="17">
        <f t="shared" si="78"/>
        <v>0.51</v>
      </c>
      <c r="J1237" s="48" t="str">
        <f t="shared" si="79"/>
        <v>entry9</v>
      </c>
      <c r="AA1237" s="38"/>
      <c r="AB1237" s="12"/>
    </row>
    <row r="1238" spans="1:28">
      <c r="A1238" t="s">
        <v>32457</v>
      </c>
      <c r="B1238">
        <v>100</v>
      </c>
      <c r="C1238">
        <v>51</v>
      </c>
      <c r="D1238">
        <v>6.2487774411631696</v>
      </c>
      <c r="E1238">
        <v>7.44</v>
      </c>
      <c r="F1238">
        <v>-8.0799999999999894</v>
      </c>
      <c r="G1238" s="12">
        <f t="shared" si="76"/>
        <v>0.77336354469841306</v>
      </c>
      <c r="H1238" s="12">
        <f t="shared" si="77"/>
        <v>0.92079207920792205</v>
      </c>
      <c r="I1238" s="17">
        <f t="shared" si="78"/>
        <v>0.51</v>
      </c>
      <c r="J1238" s="48" t="str">
        <f t="shared" si="79"/>
        <v>entry9</v>
      </c>
      <c r="AA1238" s="38"/>
      <c r="AB1238" s="12"/>
    </row>
    <row r="1239" spans="1:28">
      <c r="A1239" t="s">
        <v>32769</v>
      </c>
      <c r="B1239">
        <v>100</v>
      </c>
      <c r="C1239">
        <v>48</v>
      </c>
      <c r="D1239">
        <v>-1.4015842761297499</v>
      </c>
      <c r="E1239">
        <v>11.37</v>
      </c>
      <c r="F1239">
        <v>-12.771584276129699</v>
      </c>
      <c r="G1239" s="12">
        <f t="shared" si="76"/>
        <v>-0.10974239732727081</v>
      </c>
      <c r="H1239" s="12">
        <f t="shared" si="77"/>
        <v>0.89025760267273313</v>
      </c>
      <c r="I1239" s="17">
        <f t="shared" si="78"/>
        <v>0.48</v>
      </c>
      <c r="J1239" s="48" t="str">
        <f t="shared" si="79"/>
        <v>entry9</v>
      </c>
      <c r="AA1239" s="38"/>
      <c r="AB1239" s="12"/>
    </row>
    <row r="1240" spans="1:28">
      <c r="A1240" t="s">
        <v>32768</v>
      </c>
      <c r="B1240">
        <v>100</v>
      </c>
      <c r="C1240">
        <v>48</v>
      </c>
      <c r="D1240">
        <v>-2.4115842761297501</v>
      </c>
      <c r="E1240">
        <v>10.36</v>
      </c>
      <c r="F1240">
        <v>-12.771584276129699</v>
      </c>
      <c r="G1240" s="12">
        <f t="shared" si="76"/>
        <v>-0.18882420723927262</v>
      </c>
      <c r="H1240" s="12">
        <f t="shared" si="77"/>
        <v>0.81117579276073126</v>
      </c>
      <c r="I1240" s="17">
        <f t="shared" si="78"/>
        <v>0.48</v>
      </c>
      <c r="J1240" s="48" t="str">
        <f t="shared" si="79"/>
        <v>entry9</v>
      </c>
      <c r="AA1240" s="38"/>
      <c r="AB1240" s="12"/>
    </row>
    <row r="1241" spans="1:28">
      <c r="A1241" t="s">
        <v>32639</v>
      </c>
      <c r="B1241">
        <v>100</v>
      </c>
      <c r="C1241">
        <v>57</v>
      </c>
      <c r="D1241">
        <v>4.7890132548584399</v>
      </c>
      <c r="E1241">
        <v>4.7890132548584301</v>
      </c>
      <c r="F1241">
        <v>-6.69</v>
      </c>
      <c r="G1241" s="12">
        <f t="shared" si="76"/>
        <v>0.71584652538990123</v>
      </c>
      <c r="H1241" s="12">
        <f t="shared" si="77"/>
        <v>0.71584652538989979</v>
      </c>
      <c r="I1241" s="17">
        <f t="shared" si="78"/>
        <v>0.56999999999999995</v>
      </c>
      <c r="J1241" s="48" t="str">
        <f t="shared" si="79"/>
        <v>entry9</v>
      </c>
      <c r="AA1241" s="38"/>
      <c r="AB1241" s="12"/>
    </row>
    <row r="1242" spans="1:28">
      <c r="A1242" t="s">
        <v>32439</v>
      </c>
      <c r="B1242">
        <v>100</v>
      </c>
      <c r="C1242">
        <v>54</v>
      </c>
      <c r="D1242">
        <v>3.7336740509105102</v>
      </c>
      <c r="E1242">
        <v>4.33</v>
      </c>
      <c r="F1242">
        <v>-6.09</v>
      </c>
      <c r="G1242" s="12">
        <f t="shared" si="76"/>
        <v>0.61308276698037933</v>
      </c>
      <c r="H1242" s="12">
        <f t="shared" si="77"/>
        <v>0.71100164203612481</v>
      </c>
      <c r="I1242" s="17">
        <f t="shared" si="78"/>
        <v>0.54</v>
      </c>
      <c r="J1242" s="48" t="str">
        <f t="shared" si="79"/>
        <v>entry9</v>
      </c>
      <c r="AA1242" s="38"/>
      <c r="AB1242" s="12"/>
    </row>
    <row r="1243" spans="1:28">
      <c r="A1243" t="s">
        <v>32440</v>
      </c>
      <c r="B1243">
        <v>100</v>
      </c>
      <c r="C1243">
        <v>54</v>
      </c>
      <c r="D1243">
        <v>3.7336740509105102</v>
      </c>
      <c r="E1243">
        <v>4.33</v>
      </c>
      <c r="F1243">
        <v>-6.09</v>
      </c>
      <c r="G1243" s="12">
        <f t="shared" si="76"/>
        <v>0.61308276698037933</v>
      </c>
      <c r="H1243" s="12">
        <f t="shared" si="77"/>
        <v>0.71100164203612481</v>
      </c>
      <c r="I1243" s="17">
        <f t="shared" si="78"/>
        <v>0.54</v>
      </c>
      <c r="J1243" s="48" t="str">
        <f t="shared" si="79"/>
        <v>entry9</v>
      </c>
      <c r="AA1243" s="38"/>
      <c r="AB1243" s="12"/>
    </row>
    <row r="1244" spans="1:28">
      <c r="A1244" t="s">
        <v>32441</v>
      </c>
      <c r="B1244">
        <v>100</v>
      </c>
      <c r="C1244">
        <v>54</v>
      </c>
      <c r="D1244">
        <v>3.7336740509105102</v>
      </c>
      <c r="E1244">
        <v>4.33</v>
      </c>
      <c r="F1244">
        <v>-6.09</v>
      </c>
      <c r="G1244" s="12">
        <f t="shared" si="76"/>
        <v>0.61308276698037933</v>
      </c>
      <c r="H1244" s="12">
        <f t="shared" si="77"/>
        <v>0.71100164203612481</v>
      </c>
      <c r="I1244" s="17">
        <f t="shared" si="78"/>
        <v>0.54</v>
      </c>
      <c r="J1244" s="48" t="str">
        <f t="shared" si="79"/>
        <v>entry9</v>
      </c>
      <c r="AA1244" s="38"/>
      <c r="AB1244" s="12"/>
    </row>
    <row r="1245" spans="1:28">
      <c r="A1245" t="s">
        <v>32605</v>
      </c>
      <c r="B1245">
        <v>100</v>
      </c>
      <c r="C1245">
        <v>47</v>
      </c>
      <c r="D1245">
        <v>-4.2558261439902498</v>
      </c>
      <c r="E1245">
        <v>8.4799999999999898</v>
      </c>
      <c r="F1245">
        <v>-12.735826143990201</v>
      </c>
      <c r="G1245" s="12">
        <f t="shared" si="76"/>
        <v>-0.33416176507705353</v>
      </c>
      <c r="H1245" s="12">
        <f t="shared" si="77"/>
        <v>0.66583823492294958</v>
      </c>
      <c r="I1245" s="17">
        <f t="shared" si="78"/>
        <v>0.47</v>
      </c>
      <c r="J1245" s="48" t="str">
        <f t="shared" si="79"/>
        <v>entry9</v>
      </c>
      <c r="AA1245" s="38"/>
      <c r="AB1245" s="12"/>
    </row>
    <row r="1246" spans="1:28">
      <c r="A1246" t="s">
        <v>32432</v>
      </c>
      <c r="B1246">
        <v>100</v>
      </c>
      <c r="C1246">
        <v>57</v>
      </c>
      <c r="D1246">
        <v>3.6590132548584302</v>
      </c>
      <c r="E1246">
        <v>4.7340767181518002</v>
      </c>
      <c r="F1246">
        <v>-7.82</v>
      </c>
      <c r="G1246" s="12">
        <f t="shared" si="76"/>
        <v>0.46790450829391689</v>
      </c>
      <c r="H1246" s="12">
        <f t="shared" si="77"/>
        <v>0.60538065449511513</v>
      </c>
      <c r="I1246" s="17">
        <f t="shared" si="78"/>
        <v>0.56999999999999995</v>
      </c>
      <c r="J1246" s="48" t="str">
        <f t="shared" si="79"/>
        <v>entry9</v>
      </c>
      <c r="AA1246" s="38"/>
      <c r="AB1246" s="12"/>
    </row>
    <row r="1247" spans="1:28">
      <c r="A1247" t="s">
        <v>32433</v>
      </c>
      <c r="B1247">
        <v>100</v>
      </c>
      <c r="C1247">
        <v>57</v>
      </c>
      <c r="D1247">
        <v>3.0090132548584299</v>
      </c>
      <c r="E1247">
        <v>4.7340767181518002</v>
      </c>
      <c r="F1247">
        <v>-7.82</v>
      </c>
      <c r="G1247" s="12">
        <f t="shared" si="76"/>
        <v>0.38478430369033628</v>
      </c>
      <c r="H1247" s="12">
        <f t="shared" si="77"/>
        <v>0.60538065449511513</v>
      </c>
      <c r="I1247" s="17">
        <f t="shared" si="78"/>
        <v>0.56999999999999995</v>
      </c>
      <c r="J1247" s="48" t="str">
        <f t="shared" si="79"/>
        <v>entry9</v>
      </c>
      <c r="AA1247" s="38"/>
      <c r="AB1247" s="12"/>
    </row>
    <row r="1248" spans="1:28">
      <c r="A1248" t="s">
        <v>32434</v>
      </c>
      <c r="B1248">
        <v>100</v>
      </c>
      <c r="C1248">
        <v>57</v>
      </c>
      <c r="D1248">
        <v>3.0090132548584299</v>
      </c>
      <c r="E1248">
        <v>4.7340767181518002</v>
      </c>
      <c r="F1248">
        <v>-7.82</v>
      </c>
      <c r="G1248" s="12">
        <f t="shared" si="76"/>
        <v>0.38478430369033628</v>
      </c>
      <c r="H1248" s="12">
        <f t="shared" si="77"/>
        <v>0.60538065449511513</v>
      </c>
      <c r="I1248" s="17">
        <f t="shared" si="78"/>
        <v>0.56999999999999995</v>
      </c>
      <c r="J1248" s="48" t="str">
        <f t="shared" si="79"/>
        <v>entry9</v>
      </c>
      <c r="AA1248" s="38"/>
      <c r="AB1248" s="12"/>
    </row>
    <row r="1249" spans="1:28">
      <c r="A1249" t="s">
        <v>32435</v>
      </c>
      <c r="B1249">
        <v>100</v>
      </c>
      <c r="C1249">
        <v>57</v>
      </c>
      <c r="D1249">
        <v>3.0090132548584299</v>
      </c>
      <c r="E1249">
        <v>4.7340767181518002</v>
      </c>
      <c r="F1249">
        <v>-7.82</v>
      </c>
      <c r="G1249" s="12">
        <f t="shared" si="76"/>
        <v>0.38478430369033628</v>
      </c>
      <c r="H1249" s="12">
        <f t="shared" si="77"/>
        <v>0.60538065449511513</v>
      </c>
      <c r="I1249" s="17">
        <f t="shared" si="78"/>
        <v>0.56999999999999995</v>
      </c>
      <c r="J1249" s="48" t="str">
        <f t="shared" si="79"/>
        <v>entry9</v>
      </c>
      <c r="AA1249" s="38"/>
      <c r="AB1249" s="12"/>
    </row>
    <row r="1250" spans="1:28">
      <c r="A1250" t="s">
        <v>32438</v>
      </c>
      <c r="B1250">
        <v>100</v>
      </c>
      <c r="C1250">
        <v>53</v>
      </c>
      <c r="D1250">
        <v>2.7736740509105098</v>
      </c>
      <c r="E1250">
        <v>3.37</v>
      </c>
      <c r="F1250">
        <v>-5.7899999999999903</v>
      </c>
      <c r="G1250" s="12">
        <f t="shared" si="76"/>
        <v>0.47904560464775725</v>
      </c>
      <c r="H1250" s="12">
        <f t="shared" si="77"/>
        <v>0.5820379965457696</v>
      </c>
      <c r="I1250" s="17">
        <f t="shared" si="78"/>
        <v>0.53</v>
      </c>
      <c r="J1250" s="48" t="str">
        <f t="shared" si="79"/>
        <v>entry9</v>
      </c>
      <c r="AA1250" s="38"/>
      <c r="AB1250" s="12"/>
    </row>
    <row r="1251" spans="1:28">
      <c r="A1251" t="s">
        <v>32580</v>
      </c>
      <c r="B1251">
        <v>100</v>
      </c>
      <c r="C1251">
        <v>49</v>
      </c>
      <c r="D1251">
        <v>-12.4132512124598</v>
      </c>
      <c r="E1251">
        <v>15.34</v>
      </c>
      <c r="F1251">
        <v>-27.753251212459801</v>
      </c>
      <c r="G1251" s="12">
        <f t="shared" si="76"/>
        <v>-0.44727196527111318</v>
      </c>
      <c r="H1251" s="12">
        <f t="shared" si="77"/>
        <v>0.55272803472888676</v>
      </c>
      <c r="I1251" s="17">
        <f t="shared" si="78"/>
        <v>0.49</v>
      </c>
      <c r="J1251" s="48" t="str">
        <f t="shared" si="79"/>
        <v>entry9</v>
      </c>
      <c r="AA1251" s="38"/>
      <c r="AB1251" s="12"/>
    </row>
    <row r="1252" spans="1:28">
      <c r="A1252" t="s">
        <v>32579</v>
      </c>
      <c r="B1252">
        <v>100</v>
      </c>
      <c r="C1252">
        <v>49</v>
      </c>
      <c r="D1252">
        <v>-13.7515842761297</v>
      </c>
      <c r="E1252">
        <v>15.34</v>
      </c>
      <c r="F1252">
        <v>-29.091584276129701</v>
      </c>
      <c r="G1252" s="12">
        <f t="shared" si="76"/>
        <v>-0.4726997383711819</v>
      </c>
      <c r="H1252" s="12">
        <f t="shared" si="77"/>
        <v>0.52730026162881805</v>
      </c>
      <c r="I1252" s="17">
        <f t="shared" si="78"/>
        <v>0.49</v>
      </c>
      <c r="J1252" s="48" t="str">
        <f t="shared" si="79"/>
        <v>entry9</v>
      </c>
      <c r="AA1252" s="38"/>
      <c r="AB1252" s="12"/>
    </row>
    <row r="1253" spans="1:28">
      <c r="A1253" t="s">
        <v>32772</v>
      </c>
      <c r="B1253">
        <v>100</v>
      </c>
      <c r="C1253">
        <v>54</v>
      </c>
      <c r="D1253">
        <v>3.1386308211391998</v>
      </c>
      <c r="E1253">
        <v>3.9140767181517999</v>
      </c>
      <c r="F1253">
        <v>-7.5399999999999903</v>
      </c>
      <c r="G1253" s="12">
        <f t="shared" si="76"/>
        <v>0.41626403463384665</v>
      </c>
      <c r="H1253" s="12">
        <f t="shared" si="77"/>
        <v>0.51910831805726854</v>
      </c>
      <c r="I1253" s="17">
        <f t="shared" si="78"/>
        <v>0.54</v>
      </c>
      <c r="J1253" s="48" t="str">
        <f t="shared" si="79"/>
        <v>entry9</v>
      </c>
      <c r="AA1253" s="38"/>
      <c r="AB1253" s="12"/>
    </row>
    <row r="1254" spans="1:28">
      <c r="A1254" t="s">
        <v>32773</v>
      </c>
      <c r="B1254">
        <v>100</v>
      </c>
      <c r="C1254">
        <v>53</v>
      </c>
      <c r="D1254">
        <v>1.7886308211391999</v>
      </c>
      <c r="E1254">
        <v>3.9140767181517999</v>
      </c>
      <c r="F1254">
        <v>-7.5399999999999903</v>
      </c>
      <c r="G1254" s="12">
        <f t="shared" si="76"/>
        <v>0.23721894179565017</v>
      </c>
      <c r="H1254" s="12">
        <f t="shared" si="77"/>
        <v>0.51910831805726854</v>
      </c>
      <c r="I1254" s="17">
        <f t="shared" si="78"/>
        <v>0.53</v>
      </c>
      <c r="J1254" s="48" t="str">
        <f t="shared" si="79"/>
        <v>entry9</v>
      </c>
      <c r="AA1254" s="38"/>
      <c r="AB1254" s="12"/>
    </row>
    <row r="1255" spans="1:28">
      <c r="A1255" t="s">
        <v>32559</v>
      </c>
      <c r="B1255">
        <v>100</v>
      </c>
      <c r="C1255">
        <v>49</v>
      </c>
      <c r="D1255">
        <v>-13.4232512124598</v>
      </c>
      <c r="E1255">
        <v>14.33</v>
      </c>
      <c r="F1255">
        <v>-27.753251212459801</v>
      </c>
      <c r="G1255" s="12">
        <f t="shared" si="76"/>
        <v>-0.48366409793579213</v>
      </c>
      <c r="H1255" s="12">
        <f t="shared" si="77"/>
        <v>0.51633590206420776</v>
      </c>
      <c r="I1255" s="17">
        <f t="shared" si="78"/>
        <v>0.49</v>
      </c>
      <c r="J1255" s="48" t="str">
        <f t="shared" si="79"/>
        <v>entry9</v>
      </c>
      <c r="AA1255" s="38"/>
      <c r="AB1255" s="12"/>
    </row>
    <row r="1256" spans="1:28">
      <c r="A1256" t="s">
        <v>32581</v>
      </c>
      <c r="B1256">
        <v>100</v>
      </c>
      <c r="C1256">
        <v>46</v>
      </c>
      <c r="D1256">
        <v>-6.7515842761297398</v>
      </c>
      <c r="E1256">
        <v>6.92</v>
      </c>
      <c r="F1256">
        <v>-13.6715842761297</v>
      </c>
      <c r="G1256" s="12">
        <f t="shared" si="76"/>
        <v>-0.49384066540977734</v>
      </c>
      <c r="H1256" s="12">
        <f t="shared" si="77"/>
        <v>0.50615933459022555</v>
      </c>
      <c r="I1256" s="17">
        <f t="shared" si="78"/>
        <v>0.46</v>
      </c>
      <c r="J1256" s="48" t="str">
        <f t="shared" si="79"/>
        <v>entry9</v>
      </c>
      <c r="AA1256" s="38"/>
      <c r="AB1256" s="12"/>
    </row>
    <row r="1257" spans="1:28">
      <c r="A1257" t="s">
        <v>32584</v>
      </c>
      <c r="B1257">
        <v>100</v>
      </c>
      <c r="C1257">
        <v>46</v>
      </c>
      <c r="D1257">
        <v>-6.7515842761297398</v>
      </c>
      <c r="E1257">
        <v>6.92</v>
      </c>
      <c r="F1257">
        <v>-13.6715842761297</v>
      </c>
      <c r="G1257" s="12">
        <f t="shared" si="76"/>
        <v>-0.49384066540977734</v>
      </c>
      <c r="H1257" s="12">
        <f t="shared" si="77"/>
        <v>0.50615933459022555</v>
      </c>
      <c r="I1257" s="17">
        <f t="shared" si="78"/>
        <v>0.46</v>
      </c>
      <c r="J1257" s="48" t="str">
        <f t="shared" si="79"/>
        <v>entry9</v>
      </c>
      <c r="AA1257" s="38"/>
      <c r="AB1257" s="12"/>
    </row>
    <row r="1258" spans="1:28">
      <c r="A1258" t="s">
        <v>32558</v>
      </c>
      <c r="B1258">
        <v>100</v>
      </c>
      <c r="C1258">
        <v>49</v>
      </c>
      <c r="D1258">
        <v>-14.7615842761297</v>
      </c>
      <c r="E1258">
        <v>14.33</v>
      </c>
      <c r="F1258">
        <v>-29.091584276129701</v>
      </c>
      <c r="G1258" s="12">
        <f t="shared" si="76"/>
        <v>-0.50741768258533482</v>
      </c>
      <c r="H1258" s="12">
        <f t="shared" si="77"/>
        <v>0.49258231741466507</v>
      </c>
      <c r="I1258" s="17">
        <f t="shared" si="78"/>
        <v>0.49</v>
      </c>
      <c r="J1258" s="48" t="str">
        <f t="shared" si="79"/>
        <v>entry9</v>
      </c>
      <c r="AA1258" s="38"/>
      <c r="AB1258" s="12"/>
    </row>
    <row r="1259" spans="1:28">
      <c r="A1259" t="s">
        <v>32770</v>
      </c>
      <c r="B1259">
        <v>100</v>
      </c>
      <c r="C1259">
        <v>46</v>
      </c>
      <c r="D1259">
        <v>-8.2015842761297399</v>
      </c>
      <c r="E1259">
        <v>7.88</v>
      </c>
      <c r="F1259">
        <v>-16.0815842761297</v>
      </c>
      <c r="G1259" s="12">
        <f t="shared" si="76"/>
        <v>-0.5099985259725659</v>
      </c>
      <c r="H1259" s="12">
        <f t="shared" si="77"/>
        <v>0.4900014740274366</v>
      </c>
      <c r="I1259" s="17">
        <f t="shared" si="78"/>
        <v>0.46</v>
      </c>
      <c r="J1259" s="48" t="str">
        <f t="shared" si="79"/>
        <v>entry9</v>
      </c>
      <c r="AA1259" s="38"/>
      <c r="AB1259" s="12"/>
    </row>
    <row r="1260" spans="1:28">
      <c r="A1260" t="s">
        <v>32771</v>
      </c>
      <c r="B1260">
        <v>100</v>
      </c>
      <c r="C1260">
        <v>46</v>
      </c>
      <c r="D1260">
        <v>-8.2015842761297399</v>
      </c>
      <c r="E1260">
        <v>7.88</v>
      </c>
      <c r="F1260">
        <v>-16.0815842761297</v>
      </c>
      <c r="G1260" s="12">
        <f t="shared" si="76"/>
        <v>-0.5099985259725659</v>
      </c>
      <c r="H1260" s="12">
        <f t="shared" si="77"/>
        <v>0.4900014740274366</v>
      </c>
      <c r="I1260" s="17">
        <f t="shared" si="78"/>
        <v>0.46</v>
      </c>
      <c r="J1260" s="48" t="str">
        <f t="shared" si="79"/>
        <v>entry9</v>
      </c>
      <c r="AA1260" s="38"/>
      <c r="AB1260" s="12"/>
    </row>
    <row r="1261" spans="1:28">
      <c r="A1261" t="s">
        <v>32533</v>
      </c>
      <c r="B1261">
        <v>100</v>
      </c>
      <c r="C1261">
        <v>54</v>
      </c>
      <c r="D1261">
        <v>2.0086308211391999</v>
      </c>
      <c r="E1261">
        <v>3.9140767181517999</v>
      </c>
      <c r="F1261">
        <v>-8.67</v>
      </c>
      <c r="G1261" s="12">
        <f t="shared" si="76"/>
        <v>0.23167598859737024</v>
      </c>
      <c r="H1261" s="12">
        <f t="shared" si="77"/>
        <v>0.45145060186295272</v>
      </c>
      <c r="I1261" s="17">
        <f t="shared" si="78"/>
        <v>0.54</v>
      </c>
      <c r="J1261" s="48" t="str">
        <f t="shared" si="79"/>
        <v>entry9</v>
      </c>
      <c r="AA1261" s="38"/>
      <c r="AB1261" s="12"/>
    </row>
    <row r="1262" spans="1:28">
      <c r="A1262" t="s">
        <v>32534</v>
      </c>
      <c r="B1262">
        <v>100</v>
      </c>
      <c r="C1262">
        <v>54</v>
      </c>
      <c r="D1262">
        <v>1.3586308211392</v>
      </c>
      <c r="E1262">
        <v>3.9140767181517999</v>
      </c>
      <c r="F1262">
        <v>-8.67</v>
      </c>
      <c r="G1262" s="12">
        <f t="shared" si="76"/>
        <v>0.15670482366080737</v>
      </c>
      <c r="H1262" s="12">
        <f t="shared" si="77"/>
        <v>0.45145060186295272</v>
      </c>
      <c r="I1262" s="17">
        <f t="shared" si="78"/>
        <v>0.54</v>
      </c>
      <c r="J1262" s="48" t="str">
        <f t="shared" si="79"/>
        <v>entry9</v>
      </c>
      <c r="AA1262" s="38"/>
      <c r="AB1262" s="12"/>
    </row>
    <row r="1263" spans="1:28">
      <c r="A1263" t="s">
        <v>32535</v>
      </c>
      <c r="B1263">
        <v>100</v>
      </c>
      <c r="C1263">
        <v>54</v>
      </c>
      <c r="D1263">
        <v>1.3586308211392</v>
      </c>
      <c r="E1263">
        <v>3.9140767181517999</v>
      </c>
      <c r="F1263">
        <v>-8.67</v>
      </c>
      <c r="G1263" s="12">
        <f t="shared" si="76"/>
        <v>0.15670482366080737</v>
      </c>
      <c r="H1263" s="12">
        <f t="shared" si="77"/>
        <v>0.45145060186295272</v>
      </c>
      <c r="I1263" s="17">
        <f t="shared" si="78"/>
        <v>0.54</v>
      </c>
      <c r="J1263" s="48" t="str">
        <f t="shared" si="79"/>
        <v>entry9</v>
      </c>
      <c r="AA1263" s="38"/>
      <c r="AB1263" s="12"/>
    </row>
    <row r="1264" spans="1:28">
      <c r="A1264" t="s">
        <v>32536</v>
      </c>
      <c r="B1264">
        <v>100</v>
      </c>
      <c r="C1264">
        <v>54</v>
      </c>
      <c r="D1264">
        <v>1.3586308211392</v>
      </c>
      <c r="E1264">
        <v>3.9140767181517999</v>
      </c>
      <c r="F1264">
        <v>-8.67</v>
      </c>
      <c r="G1264" s="12">
        <f t="shared" si="76"/>
        <v>0.15670482366080737</v>
      </c>
      <c r="H1264" s="12">
        <f t="shared" si="77"/>
        <v>0.45145060186295272</v>
      </c>
      <c r="I1264" s="17">
        <f t="shared" si="78"/>
        <v>0.54</v>
      </c>
      <c r="J1264" s="48" t="str">
        <f t="shared" si="79"/>
        <v>entry9</v>
      </c>
      <c r="AA1264" s="38"/>
      <c r="AB1264" s="12"/>
    </row>
    <row r="1265" spans="1:28">
      <c r="A1265" t="s">
        <v>32537</v>
      </c>
      <c r="B1265">
        <v>100</v>
      </c>
      <c r="C1265">
        <v>53</v>
      </c>
      <c r="D1265">
        <v>0.65863082113920401</v>
      </c>
      <c r="E1265">
        <v>3.9140767181517999</v>
      </c>
      <c r="F1265">
        <v>-8.67</v>
      </c>
      <c r="G1265" s="12">
        <f t="shared" si="76"/>
        <v>7.5966646036817076E-2</v>
      </c>
      <c r="H1265" s="12">
        <f t="shared" si="77"/>
        <v>0.45145060186295272</v>
      </c>
      <c r="I1265" s="17">
        <f t="shared" si="78"/>
        <v>0.53</v>
      </c>
      <c r="J1265" s="48" t="str">
        <f t="shared" si="79"/>
        <v>entry9</v>
      </c>
      <c r="AA1265" s="38"/>
      <c r="AB1265" s="12"/>
    </row>
    <row r="1266" spans="1:28">
      <c r="A1266" t="s">
        <v>32538</v>
      </c>
      <c r="B1266">
        <v>100</v>
      </c>
      <c r="C1266">
        <v>53</v>
      </c>
      <c r="D1266">
        <v>8.6308211392047696E-3</v>
      </c>
      <c r="E1266">
        <v>3.9140767181517999</v>
      </c>
      <c r="F1266">
        <v>-8.67</v>
      </c>
      <c r="G1266" s="12">
        <f t="shared" si="76"/>
        <v>9.9548110025429867E-4</v>
      </c>
      <c r="H1266" s="12">
        <f t="shared" si="77"/>
        <v>0.45145060186295272</v>
      </c>
      <c r="I1266" s="17">
        <f t="shared" si="78"/>
        <v>0.53</v>
      </c>
      <c r="J1266" s="48" t="str">
        <f t="shared" si="79"/>
        <v>entry9</v>
      </c>
      <c r="AA1266" s="38"/>
      <c r="AB1266" s="12"/>
    </row>
    <row r="1267" spans="1:28">
      <c r="A1267" t="s">
        <v>32539</v>
      </c>
      <c r="B1267">
        <v>100</v>
      </c>
      <c r="C1267">
        <v>53</v>
      </c>
      <c r="D1267">
        <v>8.6308211392047696E-3</v>
      </c>
      <c r="E1267">
        <v>3.9140767181517999</v>
      </c>
      <c r="F1267">
        <v>-8.67</v>
      </c>
      <c r="G1267" s="12">
        <f t="shared" si="76"/>
        <v>9.9548110025429867E-4</v>
      </c>
      <c r="H1267" s="12">
        <f t="shared" si="77"/>
        <v>0.45145060186295272</v>
      </c>
      <c r="I1267" s="17">
        <f t="shared" si="78"/>
        <v>0.53</v>
      </c>
      <c r="J1267" s="48" t="str">
        <f t="shared" si="79"/>
        <v>entry9</v>
      </c>
      <c r="AA1267" s="38"/>
      <c r="AB1267" s="12"/>
    </row>
    <row r="1268" spans="1:28">
      <c r="A1268" t="s">
        <v>32540</v>
      </c>
      <c r="B1268">
        <v>100</v>
      </c>
      <c r="C1268">
        <v>53</v>
      </c>
      <c r="D1268">
        <v>8.6308211392047696E-3</v>
      </c>
      <c r="E1268">
        <v>3.9140767181517999</v>
      </c>
      <c r="F1268">
        <v>-8.67</v>
      </c>
      <c r="G1268" s="12">
        <f t="shared" si="76"/>
        <v>9.9548110025429867E-4</v>
      </c>
      <c r="H1268" s="12">
        <f t="shared" si="77"/>
        <v>0.45145060186295272</v>
      </c>
      <c r="I1268" s="17">
        <f t="shared" si="78"/>
        <v>0.53</v>
      </c>
      <c r="J1268" s="48" t="str">
        <f t="shared" si="79"/>
        <v>entry9</v>
      </c>
      <c r="AA1268" s="38"/>
      <c r="AB1268" s="12"/>
    </row>
    <row r="1269" spans="1:28">
      <c r="A1269" t="s">
        <v>32554</v>
      </c>
      <c r="B1269">
        <v>100</v>
      </c>
      <c r="C1269">
        <v>53</v>
      </c>
      <c r="D1269">
        <v>-7.6715842761297504</v>
      </c>
      <c r="E1269">
        <v>5.0999999999999996</v>
      </c>
      <c r="F1269">
        <v>-12.771584276129699</v>
      </c>
      <c r="G1269" s="12">
        <f t="shared" si="76"/>
        <v>-0.60067600935524246</v>
      </c>
      <c r="H1269" s="12">
        <f t="shared" si="77"/>
        <v>0.39932399064476154</v>
      </c>
      <c r="I1269" s="17">
        <f t="shared" si="78"/>
        <v>0.53</v>
      </c>
      <c r="J1269" s="48" t="str">
        <f t="shared" si="79"/>
        <v>entry9</v>
      </c>
      <c r="AA1269" s="38"/>
      <c r="AB1269" s="12"/>
    </row>
    <row r="1270" spans="1:28">
      <c r="A1270" t="s">
        <v>32583</v>
      </c>
      <c r="B1270">
        <v>100</v>
      </c>
      <c r="C1270">
        <v>47</v>
      </c>
      <c r="D1270">
        <v>-19.213251212459799</v>
      </c>
      <c r="E1270">
        <v>9.44</v>
      </c>
      <c r="F1270">
        <v>-28.6532512124598</v>
      </c>
      <c r="G1270" s="12">
        <f t="shared" si="76"/>
        <v>-0.67054349504690625</v>
      </c>
      <c r="H1270" s="12">
        <f t="shared" si="77"/>
        <v>0.3294565049530937</v>
      </c>
      <c r="I1270" s="17">
        <f t="shared" si="78"/>
        <v>0.47</v>
      </c>
      <c r="J1270" s="48" t="str">
        <f t="shared" si="79"/>
        <v>entry9</v>
      </c>
      <c r="AA1270" s="38"/>
      <c r="AB1270" s="12"/>
    </row>
    <row r="1271" spans="1:28">
      <c r="A1271" t="s">
        <v>32586</v>
      </c>
      <c r="B1271">
        <v>100</v>
      </c>
      <c r="C1271">
        <v>47</v>
      </c>
      <c r="D1271">
        <v>-19.213251212459799</v>
      </c>
      <c r="E1271">
        <v>9.44</v>
      </c>
      <c r="F1271">
        <v>-28.6532512124598</v>
      </c>
      <c r="G1271" s="12">
        <f t="shared" si="76"/>
        <v>-0.67054349504690625</v>
      </c>
      <c r="H1271" s="12">
        <f t="shared" si="77"/>
        <v>0.3294565049530937</v>
      </c>
      <c r="I1271" s="17">
        <f t="shared" si="78"/>
        <v>0.47</v>
      </c>
      <c r="J1271" s="48" t="str">
        <f t="shared" si="79"/>
        <v>entry9</v>
      </c>
      <c r="AA1271" s="38"/>
      <c r="AB1271" s="12"/>
    </row>
    <row r="1272" spans="1:28">
      <c r="A1272" t="s">
        <v>32006</v>
      </c>
      <c r="B1272">
        <v>100</v>
      </c>
      <c r="C1272">
        <v>42</v>
      </c>
      <c r="D1272">
        <v>-11.410296533276099</v>
      </c>
      <c r="E1272">
        <v>5.29</v>
      </c>
      <c r="F1272">
        <v>-16.700296533276099</v>
      </c>
      <c r="G1272" s="12">
        <f t="shared" si="76"/>
        <v>-0.68323915749283648</v>
      </c>
      <c r="H1272" s="12">
        <f t="shared" si="77"/>
        <v>0.31676084250716358</v>
      </c>
      <c r="I1272" s="17">
        <f t="shared" si="78"/>
        <v>0.42</v>
      </c>
      <c r="J1272" s="48" t="str">
        <f t="shared" si="79"/>
        <v>entry9</v>
      </c>
      <c r="AA1272" s="38"/>
      <c r="AB1272" s="12"/>
    </row>
    <row r="1273" spans="1:28">
      <c r="A1273" t="s">
        <v>32010</v>
      </c>
      <c r="B1273">
        <v>100</v>
      </c>
      <c r="C1273">
        <v>42</v>
      </c>
      <c r="D1273">
        <v>-11.410296533276099</v>
      </c>
      <c r="E1273">
        <v>5.29</v>
      </c>
      <c r="F1273">
        <v>-16.700296533276099</v>
      </c>
      <c r="G1273" s="12">
        <f t="shared" si="76"/>
        <v>-0.68323915749283648</v>
      </c>
      <c r="H1273" s="12">
        <f t="shared" si="77"/>
        <v>0.31676084250716358</v>
      </c>
      <c r="I1273" s="17">
        <f t="shared" si="78"/>
        <v>0.42</v>
      </c>
      <c r="J1273" s="48" t="str">
        <f t="shared" si="79"/>
        <v>entry9</v>
      </c>
      <c r="AA1273" s="38"/>
      <c r="AB1273" s="12"/>
    </row>
    <row r="1274" spans="1:28">
      <c r="A1274" t="s">
        <v>32582</v>
      </c>
      <c r="B1274">
        <v>100</v>
      </c>
      <c r="C1274">
        <v>47</v>
      </c>
      <c r="D1274">
        <v>-20.551584276129699</v>
      </c>
      <c r="E1274">
        <v>9.44</v>
      </c>
      <c r="F1274">
        <v>-29.9915842761297</v>
      </c>
      <c r="G1274" s="12">
        <f t="shared" si="76"/>
        <v>-0.68524503697147809</v>
      </c>
      <c r="H1274" s="12">
        <f t="shared" si="77"/>
        <v>0.31475496302852179</v>
      </c>
      <c r="I1274" s="17">
        <f t="shared" si="78"/>
        <v>0.47</v>
      </c>
      <c r="J1274" s="48" t="str">
        <f t="shared" si="79"/>
        <v>entry9</v>
      </c>
      <c r="AA1274" s="38"/>
      <c r="AB1274" s="12"/>
    </row>
    <row r="1275" spans="1:28">
      <c r="A1275" t="s">
        <v>32585</v>
      </c>
      <c r="B1275">
        <v>100</v>
      </c>
      <c r="C1275">
        <v>47</v>
      </c>
      <c r="D1275">
        <v>-20.551584276129699</v>
      </c>
      <c r="E1275">
        <v>9.44</v>
      </c>
      <c r="F1275">
        <v>-29.9915842761297</v>
      </c>
      <c r="G1275" s="12">
        <f t="shared" si="76"/>
        <v>-0.68524503697147809</v>
      </c>
      <c r="H1275" s="12">
        <f t="shared" si="77"/>
        <v>0.31475496302852179</v>
      </c>
      <c r="I1275" s="17">
        <f t="shared" si="78"/>
        <v>0.47</v>
      </c>
      <c r="J1275" s="48" t="str">
        <f t="shared" si="79"/>
        <v>entry9</v>
      </c>
      <c r="AA1275" s="38"/>
      <c r="AB1275" s="12"/>
    </row>
    <row r="1276" spans="1:28">
      <c r="A1276" t="s">
        <v>32767</v>
      </c>
      <c r="B1276">
        <v>100</v>
      </c>
      <c r="C1276">
        <v>53</v>
      </c>
      <c r="D1276">
        <v>-9.1215842761297505</v>
      </c>
      <c r="E1276">
        <v>3.65</v>
      </c>
      <c r="F1276">
        <v>-12.771584276129699</v>
      </c>
      <c r="G1276" s="12">
        <f t="shared" si="76"/>
        <v>-0.71420930081306677</v>
      </c>
      <c r="H1276" s="12">
        <f t="shared" si="77"/>
        <v>0.28579069918693717</v>
      </c>
      <c r="I1276" s="17">
        <f t="shared" si="78"/>
        <v>0.53</v>
      </c>
      <c r="J1276" s="48" t="str">
        <f t="shared" si="79"/>
        <v>entry9</v>
      </c>
      <c r="AA1276" s="38"/>
      <c r="AB1276" s="12"/>
    </row>
    <row r="1277" spans="1:28">
      <c r="A1277" t="s">
        <v>32556</v>
      </c>
      <c r="B1277">
        <v>100</v>
      </c>
      <c r="C1277">
        <v>54</v>
      </c>
      <c r="D1277">
        <v>-20.1332512124598</v>
      </c>
      <c r="E1277">
        <v>7.62</v>
      </c>
      <c r="F1277">
        <v>-27.753251212459801</v>
      </c>
      <c r="G1277" s="12">
        <f t="shared" si="76"/>
        <v>-0.72543757336153081</v>
      </c>
      <c r="H1277" s="12">
        <f t="shared" si="77"/>
        <v>0.27456242663846919</v>
      </c>
      <c r="I1277" s="17">
        <f t="shared" si="78"/>
        <v>0.54</v>
      </c>
      <c r="J1277" s="48" t="str">
        <f t="shared" si="79"/>
        <v>entry9</v>
      </c>
      <c r="AA1277" s="38"/>
      <c r="AB1277" s="12"/>
    </row>
    <row r="1278" spans="1:28">
      <c r="A1278" t="s">
        <v>32007</v>
      </c>
      <c r="B1278">
        <v>100</v>
      </c>
      <c r="C1278">
        <v>43</v>
      </c>
      <c r="D1278">
        <v>-10.8902965332761</v>
      </c>
      <c r="E1278">
        <v>4.05</v>
      </c>
      <c r="F1278">
        <v>-14.940296533276101</v>
      </c>
      <c r="G1278" s="12">
        <f t="shared" si="76"/>
        <v>-0.72892104310114925</v>
      </c>
      <c r="H1278" s="12">
        <f t="shared" si="77"/>
        <v>0.27107895689885064</v>
      </c>
      <c r="I1278" s="17">
        <f t="shared" si="78"/>
        <v>0.43</v>
      </c>
      <c r="J1278" s="48" t="str">
        <f t="shared" si="79"/>
        <v>entry9</v>
      </c>
      <c r="AA1278" s="38"/>
      <c r="AB1278" s="12"/>
    </row>
    <row r="1279" spans="1:28">
      <c r="A1279" t="s">
        <v>32011</v>
      </c>
      <c r="B1279">
        <v>100</v>
      </c>
      <c r="C1279">
        <v>43</v>
      </c>
      <c r="D1279">
        <v>-10.8902965332761</v>
      </c>
      <c r="E1279">
        <v>4.05</v>
      </c>
      <c r="F1279">
        <v>-14.940296533276101</v>
      </c>
      <c r="G1279" s="12">
        <f t="shared" si="76"/>
        <v>-0.72892104310114925</v>
      </c>
      <c r="H1279" s="12">
        <f t="shared" si="77"/>
        <v>0.27107895689885064</v>
      </c>
      <c r="I1279" s="17">
        <f t="shared" si="78"/>
        <v>0.43</v>
      </c>
      <c r="J1279" s="48" t="str">
        <f t="shared" si="79"/>
        <v>entry9</v>
      </c>
      <c r="AA1279" s="38"/>
      <c r="AB1279" s="12"/>
    </row>
    <row r="1280" spans="1:28">
      <c r="A1280" t="s">
        <v>32555</v>
      </c>
      <c r="B1280">
        <v>100</v>
      </c>
      <c r="C1280">
        <v>54</v>
      </c>
      <c r="D1280">
        <v>-21.4715842761297</v>
      </c>
      <c r="E1280">
        <v>7.62</v>
      </c>
      <c r="F1280">
        <v>-29.091584276129701</v>
      </c>
      <c r="G1280" s="12">
        <f t="shared" si="76"/>
        <v>-0.73806857929520253</v>
      </c>
      <c r="H1280" s="12">
        <f t="shared" si="77"/>
        <v>0.26193142070479747</v>
      </c>
      <c r="I1280" s="17">
        <f t="shared" si="78"/>
        <v>0.54</v>
      </c>
      <c r="J1280" s="48" t="str">
        <f t="shared" si="79"/>
        <v>entry9</v>
      </c>
      <c r="AA1280" s="38"/>
      <c r="AB1280" s="12"/>
    </row>
    <row r="1281" spans="1:28">
      <c r="A1281" t="s">
        <v>32002</v>
      </c>
      <c r="B1281">
        <v>100</v>
      </c>
      <c r="C1281">
        <v>42</v>
      </c>
      <c r="D1281">
        <v>-13.2102965332761</v>
      </c>
      <c r="E1281">
        <v>3.49</v>
      </c>
      <c r="F1281">
        <v>-16.700296533276099</v>
      </c>
      <c r="G1281" s="12">
        <f t="shared" si="76"/>
        <v>-0.79102167479206043</v>
      </c>
      <c r="H1281" s="12">
        <f t="shared" si="77"/>
        <v>0.20897832520793969</v>
      </c>
      <c r="I1281" s="17">
        <f t="shared" si="78"/>
        <v>0.42</v>
      </c>
      <c r="J1281" s="48" t="str">
        <f t="shared" si="79"/>
        <v>entry9</v>
      </c>
      <c r="AA1281" s="38"/>
      <c r="AB1281" s="12"/>
    </row>
    <row r="1282" spans="1:28">
      <c r="A1282" t="s">
        <v>32026</v>
      </c>
      <c r="B1282">
        <v>100</v>
      </c>
      <c r="C1282">
        <v>43</v>
      </c>
      <c r="D1282">
        <v>-13.9643471806835</v>
      </c>
      <c r="E1282">
        <v>3.49</v>
      </c>
      <c r="F1282">
        <v>-17.454347180683499</v>
      </c>
      <c r="G1282" s="12">
        <f t="shared" ref="G1282:G1301" si="80">D1282/ABS(F1282)</f>
        <v>-0.80004981201116843</v>
      </c>
      <c r="H1282" s="12">
        <f t="shared" ref="H1282:H1301" si="81">E1282/ABS(F1282)</f>
        <v>0.19995018798883171</v>
      </c>
      <c r="I1282" s="17">
        <f t="shared" ref="I1282:I1301" si="82">C1282/B1282</f>
        <v>0.43</v>
      </c>
      <c r="J1282" s="48" t="str">
        <f t="shared" ref="J1282:J1301" si="83">LEFT(A1282,FIND("_",A1282,6)-1)</f>
        <v>entry9</v>
      </c>
      <c r="AA1282" s="38"/>
      <c r="AB1282" s="12"/>
    </row>
    <row r="1283" spans="1:28">
      <c r="A1283" t="s">
        <v>32022</v>
      </c>
      <c r="B1283">
        <v>100</v>
      </c>
      <c r="C1283">
        <v>47</v>
      </c>
      <c r="D1283">
        <v>-8.0943471806835294</v>
      </c>
      <c r="E1283">
        <v>2.37</v>
      </c>
      <c r="F1283">
        <v>-12.3742224356858</v>
      </c>
      <c r="G1283" s="12">
        <f t="shared" si="80"/>
        <v>-0.65412976231463127</v>
      </c>
      <c r="H1283" s="12">
        <f t="shared" si="81"/>
        <v>0.19152718583473974</v>
      </c>
      <c r="I1283" s="17">
        <f t="shared" si="82"/>
        <v>0.47</v>
      </c>
      <c r="J1283" s="48" t="str">
        <f t="shared" si="83"/>
        <v>entry9</v>
      </c>
      <c r="AA1283" s="38"/>
      <c r="AB1283" s="12"/>
    </row>
    <row r="1284" spans="1:28">
      <c r="A1284" t="s">
        <v>32003</v>
      </c>
      <c r="B1284">
        <v>100</v>
      </c>
      <c r="C1284">
        <v>43</v>
      </c>
      <c r="D1284">
        <v>-12.690296533276101</v>
      </c>
      <c r="E1284">
        <v>2.25</v>
      </c>
      <c r="F1284">
        <v>-14.940296533276101</v>
      </c>
      <c r="G1284" s="12">
        <f t="shared" si="80"/>
        <v>-0.84940057950063852</v>
      </c>
      <c r="H1284" s="12">
        <f t="shared" si="81"/>
        <v>0.15059942049936148</v>
      </c>
      <c r="I1284" s="17">
        <f t="shared" si="82"/>
        <v>0.43</v>
      </c>
      <c r="J1284" s="48" t="str">
        <f t="shared" si="83"/>
        <v>entry9</v>
      </c>
      <c r="AA1284" s="38"/>
      <c r="AB1284" s="12"/>
    </row>
    <row r="1285" spans="1:28">
      <c r="A1285" t="s">
        <v>32027</v>
      </c>
      <c r="B1285">
        <v>100</v>
      </c>
      <c r="C1285">
        <v>44</v>
      </c>
      <c r="D1285">
        <v>-13.444347180683501</v>
      </c>
      <c r="E1285">
        <v>2.25</v>
      </c>
      <c r="F1285">
        <v>-15.694347180683501</v>
      </c>
      <c r="G1285" s="12">
        <f t="shared" si="80"/>
        <v>-0.85663627966830724</v>
      </c>
      <c r="H1285" s="12">
        <f t="shared" si="81"/>
        <v>0.14336372033169276</v>
      </c>
      <c r="I1285" s="17">
        <f t="shared" si="82"/>
        <v>0.44</v>
      </c>
      <c r="J1285" s="48" t="str">
        <f t="shared" si="83"/>
        <v>entry9</v>
      </c>
      <c r="AA1285" s="38"/>
      <c r="AB1285" s="12"/>
    </row>
    <row r="1286" spans="1:28">
      <c r="A1286" t="s">
        <v>32009</v>
      </c>
      <c r="B1286">
        <v>100</v>
      </c>
      <c r="C1286">
        <v>43</v>
      </c>
      <c r="D1286">
        <v>-25.219715454232599</v>
      </c>
      <c r="E1286">
        <v>4.05</v>
      </c>
      <c r="F1286">
        <v>-29.2697154542326</v>
      </c>
      <c r="G1286" s="12">
        <f t="shared" si="80"/>
        <v>-0.86163172626899098</v>
      </c>
      <c r="H1286" s="12">
        <f t="shared" si="81"/>
        <v>0.13836827373100896</v>
      </c>
      <c r="I1286" s="17">
        <f t="shared" si="82"/>
        <v>0.43</v>
      </c>
      <c r="J1286" s="48" t="str">
        <f t="shared" si="83"/>
        <v>entry9</v>
      </c>
      <c r="AA1286" s="38"/>
      <c r="AB1286" s="12"/>
    </row>
    <row r="1287" spans="1:28">
      <c r="A1287" t="s">
        <v>32013</v>
      </c>
      <c r="B1287">
        <v>100</v>
      </c>
      <c r="C1287">
        <v>43</v>
      </c>
      <c r="D1287">
        <v>-25.219715454232599</v>
      </c>
      <c r="E1287">
        <v>4.05</v>
      </c>
      <c r="F1287">
        <v>-29.2697154542326</v>
      </c>
      <c r="G1287" s="12">
        <f t="shared" si="80"/>
        <v>-0.86163172626899098</v>
      </c>
      <c r="H1287" s="12">
        <f t="shared" si="81"/>
        <v>0.13836827373100896</v>
      </c>
      <c r="I1287" s="17">
        <f t="shared" si="82"/>
        <v>0.43</v>
      </c>
      <c r="J1287" s="48" t="str">
        <f t="shared" si="83"/>
        <v>entry9</v>
      </c>
      <c r="AA1287" s="38"/>
      <c r="AB1287" s="12"/>
    </row>
    <row r="1288" spans="1:28">
      <c r="A1288" t="s">
        <v>32008</v>
      </c>
      <c r="B1288">
        <v>100</v>
      </c>
      <c r="C1288">
        <v>43</v>
      </c>
      <c r="D1288">
        <v>-27.190296533276101</v>
      </c>
      <c r="E1288">
        <v>4.05</v>
      </c>
      <c r="F1288">
        <v>-31.240296533276101</v>
      </c>
      <c r="G1288" s="12">
        <f t="shared" si="80"/>
        <v>-0.87035974528327287</v>
      </c>
      <c r="H1288" s="12">
        <f t="shared" si="81"/>
        <v>0.12964025471672708</v>
      </c>
      <c r="I1288" s="17">
        <f t="shared" si="82"/>
        <v>0.43</v>
      </c>
      <c r="J1288" s="48" t="str">
        <f t="shared" si="83"/>
        <v>entry9</v>
      </c>
      <c r="AA1288" s="38"/>
      <c r="AB1288" s="12"/>
    </row>
    <row r="1289" spans="1:28">
      <c r="A1289" t="s">
        <v>32012</v>
      </c>
      <c r="B1289">
        <v>100</v>
      </c>
      <c r="C1289">
        <v>43</v>
      </c>
      <c r="D1289">
        <v>-27.190296533276101</v>
      </c>
      <c r="E1289">
        <v>4.05</v>
      </c>
      <c r="F1289">
        <v>-31.240296533276101</v>
      </c>
      <c r="G1289" s="12">
        <f t="shared" si="80"/>
        <v>-0.87035974528327287</v>
      </c>
      <c r="H1289" s="12">
        <f t="shared" si="81"/>
        <v>0.12964025471672708</v>
      </c>
      <c r="I1289" s="17">
        <f t="shared" si="82"/>
        <v>0.43</v>
      </c>
      <c r="J1289" s="48" t="str">
        <f t="shared" si="83"/>
        <v>entry9</v>
      </c>
      <c r="AA1289" s="38"/>
      <c r="AB1289" s="12"/>
    </row>
    <row r="1290" spans="1:28">
      <c r="A1290" t="s">
        <v>32025</v>
      </c>
      <c r="B1290">
        <v>100</v>
      </c>
      <c r="C1290">
        <v>48</v>
      </c>
      <c r="D1290">
        <v>-5.60376610163995</v>
      </c>
      <c r="E1290">
        <v>1.1299999999999999</v>
      </c>
      <c r="F1290">
        <v>-10.6142224356858</v>
      </c>
      <c r="G1290" s="12">
        <f t="shared" si="80"/>
        <v>-0.5279488097780648</v>
      </c>
      <c r="H1290" s="12">
        <f t="shared" si="81"/>
        <v>0.10646093077914558</v>
      </c>
      <c r="I1290" s="17">
        <f t="shared" si="82"/>
        <v>0.48</v>
      </c>
      <c r="J1290" s="48" t="str">
        <f t="shared" si="83"/>
        <v>entry9</v>
      </c>
      <c r="AA1290" s="38"/>
      <c r="AB1290" s="12"/>
    </row>
    <row r="1291" spans="1:28">
      <c r="A1291" t="s">
        <v>32023</v>
      </c>
      <c r="B1291">
        <v>100</v>
      </c>
      <c r="C1291">
        <v>48</v>
      </c>
      <c r="D1291">
        <v>-7.5743471806835201</v>
      </c>
      <c r="E1291">
        <v>1.1299999999999999</v>
      </c>
      <c r="F1291">
        <v>-10.6142224356858</v>
      </c>
      <c r="G1291" s="12">
        <f t="shared" si="80"/>
        <v>-0.71360358486722542</v>
      </c>
      <c r="H1291" s="12">
        <f t="shared" si="81"/>
        <v>0.10646093077914558</v>
      </c>
      <c r="I1291" s="17">
        <f t="shared" si="82"/>
        <v>0.48</v>
      </c>
      <c r="J1291" s="48" t="str">
        <f t="shared" si="83"/>
        <v>entry9</v>
      </c>
      <c r="AA1291" s="38"/>
      <c r="AB1291" s="12"/>
    </row>
    <row r="1292" spans="1:28">
      <c r="A1292" t="s">
        <v>32024</v>
      </c>
      <c r="B1292">
        <v>100</v>
      </c>
      <c r="C1292">
        <v>48</v>
      </c>
      <c r="D1292">
        <v>-7.5743471806835201</v>
      </c>
      <c r="E1292">
        <v>1.1299999999999999</v>
      </c>
      <c r="F1292">
        <v>-10.6142224356858</v>
      </c>
      <c r="G1292" s="12">
        <f t="shared" si="80"/>
        <v>-0.71360358486722542</v>
      </c>
      <c r="H1292" s="12">
        <f t="shared" si="81"/>
        <v>0.10646093077914558</v>
      </c>
      <c r="I1292" s="17">
        <f t="shared" si="82"/>
        <v>0.48</v>
      </c>
      <c r="J1292" s="48" t="str">
        <f t="shared" si="83"/>
        <v>entry9</v>
      </c>
      <c r="AA1292" s="38"/>
      <c r="AB1292" s="12"/>
    </row>
    <row r="1293" spans="1:28">
      <c r="A1293" t="s">
        <v>32005</v>
      </c>
      <c r="B1293">
        <v>100</v>
      </c>
      <c r="C1293">
        <v>43</v>
      </c>
      <c r="D1293">
        <v>-27.0197154542326</v>
      </c>
      <c r="E1293">
        <v>2.25</v>
      </c>
      <c r="F1293">
        <v>-29.2697154542326</v>
      </c>
      <c r="G1293" s="12">
        <f t="shared" si="80"/>
        <v>-0.92312873681610608</v>
      </c>
      <c r="H1293" s="12">
        <f t="shared" si="81"/>
        <v>7.6871263183893868E-2</v>
      </c>
      <c r="I1293" s="17">
        <f t="shared" si="82"/>
        <v>0.43</v>
      </c>
      <c r="J1293" s="48" t="str">
        <f t="shared" si="83"/>
        <v>entry9</v>
      </c>
      <c r="AA1293" s="38"/>
      <c r="AB1293" s="12"/>
    </row>
    <row r="1294" spans="1:28">
      <c r="A1294" t="s">
        <v>32029</v>
      </c>
      <c r="B1294">
        <v>100</v>
      </c>
      <c r="C1294">
        <v>44</v>
      </c>
      <c r="D1294">
        <v>-27.7737661016399</v>
      </c>
      <c r="E1294">
        <v>2.25</v>
      </c>
      <c r="F1294">
        <v>-30.0237661016399</v>
      </c>
      <c r="G1294" s="12">
        <f t="shared" si="80"/>
        <v>-0.92505936822239287</v>
      </c>
      <c r="H1294" s="12">
        <f t="shared" si="81"/>
        <v>7.4940631777607167E-2</v>
      </c>
      <c r="I1294" s="17">
        <f t="shared" si="82"/>
        <v>0.44</v>
      </c>
      <c r="J1294" s="48" t="str">
        <f t="shared" si="83"/>
        <v>entry9</v>
      </c>
      <c r="AA1294" s="38"/>
      <c r="AB1294" s="12"/>
    </row>
    <row r="1295" spans="1:28">
      <c r="A1295" t="s">
        <v>32004</v>
      </c>
      <c r="B1295">
        <v>100</v>
      </c>
      <c r="C1295">
        <v>43</v>
      </c>
      <c r="D1295">
        <v>-28.990296533276101</v>
      </c>
      <c r="E1295">
        <v>2.25</v>
      </c>
      <c r="F1295">
        <v>-31.240296533276101</v>
      </c>
      <c r="G1295" s="12">
        <f t="shared" si="80"/>
        <v>-0.92797763626848495</v>
      </c>
      <c r="H1295" s="12">
        <f t="shared" si="81"/>
        <v>7.2022363731515049E-2</v>
      </c>
      <c r="I1295" s="17">
        <f t="shared" si="82"/>
        <v>0.43</v>
      </c>
      <c r="J1295" s="48" t="str">
        <f t="shared" si="83"/>
        <v>entry9</v>
      </c>
      <c r="AA1295" s="38"/>
      <c r="AB1295" s="12"/>
    </row>
    <row r="1296" spans="1:28">
      <c r="A1296" t="s">
        <v>32028</v>
      </c>
      <c r="B1296">
        <v>100</v>
      </c>
      <c r="C1296">
        <v>44</v>
      </c>
      <c r="D1296">
        <v>-29.744347180683501</v>
      </c>
      <c r="E1296">
        <v>2.25</v>
      </c>
      <c r="F1296">
        <v>-31.994347180683501</v>
      </c>
      <c r="G1296" s="12">
        <f t="shared" si="80"/>
        <v>-0.9296750770599117</v>
      </c>
      <c r="H1296" s="12">
        <f t="shared" si="81"/>
        <v>7.0324922940088339E-2</v>
      </c>
      <c r="I1296" s="17">
        <f t="shared" si="82"/>
        <v>0.44</v>
      </c>
      <c r="J1296" s="48" t="str">
        <f t="shared" si="83"/>
        <v>entry9</v>
      </c>
      <c r="AA1296" s="38"/>
      <c r="AB1296" s="12"/>
    </row>
    <row r="1297" spans="1:28">
      <c r="A1297" t="s">
        <v>32130</v>
      </c>
      <c r="B1297">
        <v>100</v>
      </c>
      <c r="C1297">
        <v>44</v>
      </c>
      <c r="D1297">
        <v>-11.774347180683501</v>
      </c>
      <c r="E1297">
        <v>0.249999999999999</v>
      </c>
      <c r="F1297">
        <v>-13.9342224356858</v>
      </c>
      <c r="G1297" s="12">
        <f t="shared" si="80"/>
        <v>-0.84499492060132331</v>
      </c>
      <c r="H1297" s="12">
        <f t="shared" si="81"/>
        <v>1.7941438867786721E-2</v>
      </c>
      <c r="I1297" s="17">
        <f t="shared" si="82"/>
        <v>0.44</v>
      </c>
      <c r="J1297" s="48" t="str">
        <f t="shared" si="83"/>
        <v>entry9</v>
      </c>
      <c r="AA1297" s="38"/>
      <c r="AB1297" s="12"/>
    </row>
    <row r="1298" spans="1:28">
      <c r="A1298" t="s">
        <v>32110</v>
      </c>
      <c r="B1298">
        <v>100</v>
      </c>
      <c r="C1298">
        <v>39</v>
      </c>
      <c r="D1298">
        <v>-14.810296533276199</v>
      </c>
      <c r="E1298">
        <v>0.249999999999999</v>
      </c>
      <c r="F1298">
        <v>-15.060296533276199</v>
      </c>
      <c r="G1298" s="12">
        <f t="shared" si="80"/>
        <v>-0.9834000612506123</v>
      </c>
      <c r="H1298" s="12">
        <f t="shared" si="81"/>
        <v>1.6599938749387578E-2</v>
      </c>
      <c r="I1298" s="17">
        <f t="shared" si="82"/>
        <v>0.39</v>
      </c>
      <c r="J1298" s="48" t="str">
        <f t="shared" si="83"/>
        <v>entry9</v>
      </c>
      <c r="AA1298" s="38"/>
      <c r="AB1298" s="12"/>
    </row>
    <row r="1299" spans="1:28">
      <c r="A1299" t="s">
        <v>32111</v>
      </c>
      <c r="B1299">
        <v>100</v>
      </c>
      <c r="C1299">
        <v>39</v>
      </c>
      <c r="D1299">
        <v>-14.810296533276199</v>
      </c>
      <c r="E1299">
        <v>0.249999999999999</v>
      </c>
      <c r="F1299">
        <v>-15.060296533276199</v>
      </c>
      <c r="G1299" s="12">
        <f t="shared" si="80"/>
        <v>-0.9834000612506123</v>
      </c>
      <c r="H1299" s="12">
        <f t="shared" si="81"/>
        <v>1.6599938749387578E-2</v>
      </c>
      <c r="I1299" s="17">
        <f t="shared" si="82"/>
        <v>0.39</v>
      </c>
      <c r="J1299" s="48" t="str">
        <f t="shared" si="83"/>
        <v>entry9</v>
      </c>
      <c r="AA1299" s="38"/>
      <c r="AB1299" s="12"/>
    </row>
    <row r="1300" spans="1:28">
      <c r="A1300" t="s">
        <v>32109</v>
      </c>
      <c r="B1300">
        <v>100</v>
      </c>
      <c r="C1300">
        <v>39</v>
      </c>
      <c r="D1300">
        <v>-16.610296533276198</v>
      </c>
      <c r="E1300">
        <v>0.249999999999999</v>
      </c>
      <c r="F1300">
        <v>-16.860296533276198</v>
      </c>
      <c r="G1300" s="12">
        <f t="shared" si="80"/>
        <v>-0.98517226553479709</v>
      </c>
      <c r="H1300" s="12">
        <f t="shared" si="81"/>
        <v>1.4827734465202814E-2</v>
      </c>
      <c r="I1300" s="17">
        <f t="shared" si="82"/>
        <v>0.39</v>
      </c>
      <c r="J1300" s="48" t="str">
        <f t="shared" si="83"/>
        <v>entry9</v>
      </c>
      <c r="AA1300" s="38"/>
      <c r="AB1300" s="12"/>
    </row>
    <row r="1301" spans="1:28">
      <c r="A1301" t="s">
        <v>32131</v>
      </c>
      <c r="B1301">
        <v>100</v>
      </c>
      <c r="C1301">
        <v>40</v>
      </c>
      <c r="D1301">
        <v>-17.364347180683499</v>
      </c>
      <c r="E1301">
        <v>0.249999999999999</v>
      </c>
      <c r="F1301">
        <v>-17.614347180683499</v>
      </c>
      <c r="G1301" s="12">
        <f t="shared" si="80"/>
        <v>-0.98580702438554413</v>
      </c>
      <c r="H1301" s="12">
        <f t="shared" si="81"/>
        <v>1.419297561445579E-2</v>
      </c>
      <c r="I1301" s="17">
        <f t="shared" si="82"/>
        <v>0.4</v>
      </c>
      <c r="J1301" s="48" t="str">
        <f t="shared" si="83"/>
        <v>entry9</v>
      </c>
      <c r="AA1301" s="38"/>
      <c r="AB1301" s="12"/>
    </row>
    <row r="1302" spans="1:28">
      <c r="A1302" s="12"/>
      <c r="B1302" s="12"/>
      <c r="C1302" s="12"/>
      <c r="D1302" s="12"/>
      <c r="E1302" s="12"/>
      <c r="F1302" s="12"/>
      <c r="AA1302" s="38"/>
      <c r="AB1302" s="12"/>
    </row>
    <row r="1303" spans="1:28">
      <c r="A1303" s="12"/>
      <c r="B1303" s="12"/>
      <c r="C1303" s="12"/>
      <c r="D1303" s="12"/>
      <c r="E1303" s="12"/>
      <c r="F1303" s="12"/>
      <c r="AA1303" s="38"/>
      <c r="AB1303" s="12"/>
    </row>
    <row r="1304" spans="1:28">
      <c r="A1304" s="12"/>
      <c r="B1304" s="12"/>
      <c r="C1304" s="12"/>
      <c r="D1304" s="12"/>
      <c r="E1304" s="12"/>
      <c r="F1304" s="12"/>
      <c r="AA1304" s="38"/>
      <c r="AB1304" s="12"/>
    </row>
    <row r="1305" spans="1:28">
      <c r="A1305" s="12"/>
      <c r="B1305" s="12"/>
      <c r="C1305" s="12"/>
      <c r="D1305" s="12"/>
      <c r="E1305" s="12"/>
      <c r="F1305" s="12"/>
      <c r="AA1305" s="38"/>
      <c r="AB1305" s="12"/>
    </row>
    <row r="1306" spans="1:28">
      <c r="A1306" s="12"/>
      <c r="B1306" s="12"/>
      <c r="C1306" s="12"/>
      <c r="D1306" s="12"/>
      <c r="E1306" s="12"/>
      <c r="F1306" s="12"/>
      <c r="AA1306" s="38"/>
      <c r="AB1306" s="12"/>
    </row>
    <row r="1307" spans="1:28">
      <c r="A1307" s="12"/>
      <c r="B1307" s="12"/>
      <c r="C1307" s="12"/>
      <c r="D1307" s="12"/>
      <c r="E1307" s="12"/>
      <c r="F1307" s="12"/>
      <c r="AA1307" s="38"/>
      <c r="AB1307" s="12"/>
    </row>
    <row r="1308" spans="1:28">
      <c r="A1308" s="12"/>
      <c r="B1308" s="12"/>
      <c r="C1308" s="12"/>
      <c r="D1308" s="12"/>
      <c r="E1308" s="12"/>
      <c r="F1308" s="12"/>
      <c r="AA1308" s="38"/>
      <c r="AB1308" s="12"/>
    </row>
    <row r="1309" spans="1:28">
      <c r="A1309" s="12"/>
      <c r="B1309" s="12"/>
      <c r="C1309" s="12"/>
      <c r="D1309" s="12"/>
      <c r="E1309" s="12"/>
      <c r="F1309" s="12"/>
      <c r="AA1309" s="38"/>
      <c r="AB1309" s="12"/>
    </row>
    <row r="1310" spans="1:28">
      <c r="A1310" s="12"/>
      <c r="B1310" s="12"/>
      <c r="C1310" s="12"/>
      <c r="D1310" s="12"/>
      <c r="E1310" s="12"/>
      <c r="F1310" s="12"/>
      <c r="AA1310" s="38"/>
      <c r="AB1310" s="12"/>
    </row>
    <row r="1311" spans="1:28">
      <c r="A1311" s="12"/>
      <c r="B1311" s="12"/>
      <c r="C1311" s="12"/>
      <c r="D1311" s="12"/>
      <c r="E1311" s="12"/>
      <c r="F1311" s="12"/>
      <c r="AA1311" s="38"/>
      <c r="AB1311" s="12"/>
    </row>
    <row r="1312" spans="1:28">
      <c r="A1312" s="12"/>
      <c r="B1312" s="12"/>
      <c r="C1312" s="12"/>
      <c r="D1312" s="12"/>
      <c r="E1312" s="12"/>
      <c r="F1312" s="12"/>
      <c r="AA1312" s="38"/>
      <c r="AB1312" s="12"/>
    </row>
    <row r="1313" spans="1:28">
      <c r="A1313" s="12"/>
      <c r="B1313" s="12"/>
      <c r="C1313" s="12"/>
      <c r="D1313" s="12"/>
      <c r="E1313" s="12"/>
      <c r="F1313" s="12"/>
      <c r="AA1313" s="38"/>
      <c r="AB1313" s="12"/>
    </row>
    <row r="1314" spans="1:28">
      <c r="A1314" s="12"/>
      <c r="B1314" s="12"/>
      <c r="C1314" s="12"/>
      <c r="D1314" s="12"/>
      <c r="E1314" s="12"/>
      <c r="F1314" s="12"/>
      <c r="AA1314" s="38"/>
      <c r="AB1314" s="12"/>
    </row>
    <row r="1315" spans="1:28">
      <c r="A1315" s="12"/>
      <c r="B1315" s="12"/>
      <c r="C1315" s="12"/>
      <c r="D1315" s="12"/>
      <c r="E1315" s="12"/>
      <c r="F1315" s="12"/>
      <c r="AA1315" s="38"/>
      <c r="AB1315" s="12"/>
    </row>
    <row r="1316" spans="1:28">
      <c r="A1316" s="12"/>
      <c r="B1316" s="12"/>
      <c r="C1316" s="12"/>
      <c r="D1316" s="12"/>
      <c r="E1316" s="12"/>
      <c r="F1316" s="12"/>
      <c r="AA1316" s="38"/>
      <c r="AB1316" s="12"/>
    </row>
    <row r="1317" spans="1:28">
      <c r="A1317" s="12"/>
      <c r="B1317" s="12"/>
      <c r="C1317" s="12"/>
      <c r="D1317" s="12"/>
      <c r="E1317" s="12"/>
      <c r="F1317" s="12"/>
      <c r="AA1317" s="38"/>
      <c r="AB1317" s="12"/>
    </row>
    <row r="1318" spans="1:28">
      <c r="A1318" s="12"/>
      <c r="B1318" s="12"/>
      <c r="C1318" s="12"/>
      <c r="D1318" s="12"/>
      <c r="E1318" s="12"/>
      <c r="F1318" s="12"/>
      <c r="AA1318" s="38"/>
      <c r="AB1318" s="12"/>
    </row>
    <row r="1319" spans="1:28">
      <c r="A1319" s="12"/>
      <c r="B1319" s="12"/>
      <c r="C1319" s="12"/>
      <c r="D1319" s="12"/>
      <c r="E1319" s="12"/>
      <c r="F1319" s="12"/>
      <c r="AA1319" s="38"/>
      <c r="AB1319" s="12"/>
    </row>
    <row r="1320" spans="1:28">
      <c r="A1320" s="12"/>
      <c r="B1320" s="12"/>
      <c r="C1320" s="12"/>
      <c r="D1320" s="12"/>
      <c r="E1320" s="12"/>
      <c r="F1320" s="12"/>
      <c r="AA1320" s="38"/>
      <c r="AB1320" s="12"/>
    </row>
    <row r="1321" spans="1:28">
      <c r="A1321" s="12"/>
      <c r="B1321" s="12"/>
      <c r="C1321" s="12"/>
      <c r="D1321" s="12"/>
      <c r="E1321" s="12"/>
      <c r="F1321" s="12"/>
      <c r="AA1321" s="38"/>
      <c r="AB1321" s="12"/>
    </row>
    <row r="1322" spans="1:28">
      <c r="A1322" s="12"/>
      <c r="B1322" s="12"/>
      <c r="C1322" s="12"/>
      <c r="D1322" s="12"/>
      <c r="E1322" s="12"/>
      <c r="F1322" s="12"/>
      <c r="AA1322" s="38"/>
      <c r="AB1322" s="12"/>
    </row>
    <row r="1323" spans="1:28">
      <c r="A1323" s="12"/>
      <c r="B1323" s="12"/>
      <c r="C1323" s="12"/>
      <c r="D1323" s="12"/>
      <c r="E1323" s="12"/>
      <c r="F1323" s="12"/>
      <c r="AA1323" s="38"/>
      <c r="AB1323" s="12"/>
    </row>
    <row r="1324" spans="1:28">
      <c r="A1324" s="12"/>
      <c r="B1324" s="12"/>
      <c r="C1324" s="12"/>
      <c r="D1324" s="12"/>
      <c r="E1324" s="12"/>
      <c r="F1324" s="12"/>
      <c r="AA1324" s="38"/>
      <c r="AB1324" s="12"/>
    </row>
    <row r="1325" spans="1:28">
      <c r="A1325" s="12"/>
      <c r="B1325" s="12"/>
      <c r="C1325" s="12"/>
      <c r="D1325" s="12"/>
      <c r="E1325" s="12"/>
      <c r="F1325" s="12"/>
      <c r="AA1325" s="38"/>
      <c r="AB1325" s="12"/>
    </row>
    <row r="1326" spans="1:28">
      <c r="A1326" s="12"/>
      <c r="B1326" s="12"/>
      <c r="C1326" s="12"/>
      <c r="D1326" s="12"/>
      <c r="E1326" s="12"/>
      <c r="F1326" s="12"/>
      <c r="AA1326" s="38"/>
      <c r="AB1326" s="12"/>
    </row>
    <row r="1327" spans="1:28">
      <c r="A1327" s="12"/>
      <c r="B1327" s="12"/>
      <c r="C1327" s="12"/>
      <c r="D1327" s="12"/>
      <c r="E1327" s="12"/>
      <c r="F1327" s="12"/>
      <c r="AA1327" s="38"/>
      <c r="AB1327" s="12"/>
    </row>
    <row r="1328" spans="1:28">
      <c r="A1328" s="12"/>
      <c r="B1328" s="12"/>
      <c r="C1328" s="12"/>
      <c r="D1328" s="12"/>
      <c r="E1328" s="12"/>
      <c r="F1328" s="12"/>
      <c r="AA1328" s="38"/>
      <c r="AB1328" s="12"/>
    </row>
    <row r="1329" spans="1:28">
      <c r="A1329" s="12"/>
      <c r="B1329" s="12"/>
      <c r="C1329" s="12"/>
      <c r="D1329" s="12"/>
      <c r="E1329" s="12"/>
      <c r="F1329" s="12"/>
      <c r="AA1329" s="38"/>
      <c r="AB1329" s="12"/>
    </row>
    <row r="1330" spans="1:28">
      <c r="A1330" s="12"/>
      <c r="B1330" s="12"/>
      <c r="C1330" s="12"/>
      <c r="D1330" s="12"/>
      <c r="E1330" s="12"/>
      <c r="F1330" s="12"/>
      <c r="AA1330" s="38"/>
      <c r="AB1330" s="12"/>
    </row>
    <row r="1331" spans="1:28">
      <c r="A1331" s="12"/>
      <c r="B1331" s="12"/>
      <c r="C1331" s="12"/>
      <c r="D1331" s="12"/>
      <c r="E1331" s="12"/>
      <c r="F1331" s="12"/>
      <c r="AA1331" s="38"/>
      <c r="AB1331" s="12"/>
    </row>
    <row r="1332" spans="1:28">
      <c r="A1332" s="12"/>
      <c r="B1332" s="12"/>
      <c r="C1332" s="12"/>
      <c r="D1332" s="12"/>
      <c r="E1332" s="12"/>
      <c r="F1332" s="12"/>
      <c r="AA1332" s="38"/>
      <c r="AB1332" s="12"/>
    </row>
    <row r="1333" spans="1:28">
      <c r="A1333" s="12"/>
      <c r="B1333" s="12"/>
      <c r="C1333" s="12"/>
      <c r="D1333" s="12"/>
      <c r="E1333" s="12"/>
      <c r="F1333" s="12"/>
      <c r="AA1333" s="38"/>
      <c r="AB1333" s="12"/>
    </row>
    <row r="1334" spans="1:28">
      <c r="A1334" s="12"/>
      <c r="B1334" s="12"/>
      <c r="C1334" s="12"/>
      <c r="D1334" s="12"/>
      <c r="E1334" s="12"/>
      <c r="F1334" s="12"/>
      <c r="AA1334" s="38"/>
      <c r="AB1334" s="12"/>
    </row>
    <row r="1335" spans="1:28">
      <c r="A1335" s="12"/>
      <c r="B1335" s="12"/>
      <c r="C1335" s="12"/>
      <c r="D1335" s="12"/>
      <c r="E1335" s="12"/>
      <c r="F1335" s="12"/>
      <c r="AA1335" s="38"/>
      <c r="AB1335" s="12"/>
    </row>
    <row r="1336" spans="1:28">
      <c r="A1336" s="12"/>
      <c r="B1336" s="12"/>
      <c r="C1336" s="12"/>
      <c r="D1336" s="12"/>
      <c r="E1336" s="12"/>
      <c r="F1336" s="12"/>
      <c r="AA1336" s="38"/>
      <c r="AB1336" s="12"/>
    </row>
    <row r="1337" spans="1:28">
      <c r="A1337" s="12"/>
      <c r="B1337" s="12"/>
      <c r="C1337" s="12"/>
      <c r="D1337" s="12"/>
      <c r="E1337" s="12"/>
      <c r="F1337" s="12"/>
      <c r="AA1337" s="38"/>
      <c r="AB1337" s="12"/>
    </row>
    <row r="1338" spans="1:28">
      <c r="A1338" s="12"/>
      <c r="B1338" s="12"/>
      <c r="C1338" s="12"/>
      <c r="D1338" s="12"/>
      <c r="E1338" s="12"/>
      <c r="F1338" s="12"/>
      <c r="AA1338" s="38"/>
      <c r="AB1338" s="12"/>
    </row>
    <row r="1339" spans="1:28">
      <c r="A1339" s="12"/>
      <c r="B1339" s="12"/>
      <c r="C1339" s="12"/>
      <c r="D1339" s="12"/>
      <c r="E1339" s="12"/>
      <c r="F1339" s="12"/>
      <c r="AA1339" s="38"/>
      <c r="AB1339" s="12"/>
    </row>
    <row r="1340" spans="1:28">
      <c r="A1340" s="12"/>
      <c r="B1340" s="12"/>
      <c r="C1340" s="12"/>
      <c r="D1340" s="12"/>
      <c r="E1340" s="12"/>
      <c r="F1340" s="12"/>
      <c r="AA1340" s="38"/>
      <c r="AB1340" s="12"/>
    </row>
    <row r="1341" spans="1:28">
      <c r="A1341" s="12"/>
      <c r="B1341" s="12"/>
      <c r="C1341" s="12"/>
      <c r="D1341" s="12"/>
      <c r="E1341" s="12"/>
      <c r="F1341" s="12"/>
      <c r="AA1341" s="38"/>
      <c r="AB1341" s="12"/>
    </row>
    <row r="1342" spans="1:28">
      <c r="A1342" s="12"/>
      <c r="B1342" s="12"/>
      <c r="C1342" s="12"/>
      <c r="D1342" s="12"/>
      <c r="E1342" s="12"/>
      <c r="F1342" s="12"/>
      <c r="AA1342" s="38"/>
      <c r="AB1342" s="12"/>
    </row>
    <row r="1343" spans="1:28">
      <c r="A1343" s="12"/>
      <c r="B1343" s="12"/>
      <c r="C1343" s="12"/>
      <c r="D1343" s="12"/>
      <c r="E1343" s="12"/>
      <c r="F1343" s="12"/>
      <c r="AA1343" s="38"/>
      <c r="AB1343" s="12"/>
    </row>
    <row r="1344" spans="1:28">
      <c r="A1344" s="12"/>
      <c r="B1344" s="12"/>
      <c r="C1344" s="12"/>
      <c r="D1344" s="12"/>
      <c r="E1344" s="12"/>
      <c r="F1344" s="12"/>
      <c r="AA1344" s="38"/>
      <c r="AB1344" s="12"/>
    </row>
    <row r="1345" spans="1:28">
      <c r="A1345" s="12"/>
      <c r="B1345" s="12"/>
      <c r="C1345" s="12"/>
      <c r="D1345" s="12"/>
      <c r="E1345" s="12"/>
      <c r="F1345" s="12"/>
      <c r="AA1345" s="38"/>
      <c r="AB1345" s="12"/>
    </row>
    <row r="1346" spans="1:28">
      <c r="A1346" s="12"/>
      <c r="B1346" s="12"/>
      <c r="C1346" s="12"/>
      <c r="D1346" s="12"/>
      <c r="E1346" s="12"/>
      <c r="F1346" s="12"/>
      <c r="AA1346" s="38"/>
      <c r="AB1346" s="12"/>
    </row>
    <row r="1347" spans="1:28">
      <c r="A1347" s="12"/>
      <c r="B1347" s="12"/>
      <c r="C1347" s="12"/>
      <c r="D1347" s="12"/>
      <c r="E1347" s="12"/>
      <c r="F1347" s="12"/>
      <c r="AA1347" s="38"/>
      <c r="AB1347" s="12"/>
    </row>
    <row r="1348" spans="1:28">
      <c r="A1348" s="12"/>
      <c r="B1348" s="12"/>
      <c r="C1348" s="12"/>
      <c r="D1348" s="12"/>
      <c r="E1348" s="12"/>
      <c r="F1348" s="12"/>
      <c r="AA1348" s="38"/>
      <c r="AB1348" s="12"/>
    </row>
    <row r="1349" spans="1:28">
      <c r="A1349" s="12"/>
      <c r="B1349" s="12"/>
      <c r="C1349" s="12"/>
      <c r="D1349" s="12"/>
      <c r="E1349" s="12"/>
      <c r="F1349" s="12"/>
      <c r="AA1349" s="38"/>
      <c r="AB1349" s="12"/>
    </row>
    <row r="1350" spans="1:28">
      <c r="A1350" s="12"/>
      <c r="B1350" s="12"/>
      <c r="C1350" s="12"/>
      <c r="D1350" s="12"/>
      <c r="E1350" s="12"/>
      <c r="F1350" s="12"/>
      <c r="AA1350" s="38"/>
      <c r="AB1350" s="12"/>
    </row>
    <row r="1351" spans="1:28">
      <c r="A1351" s="12"/>
      <c r="B1351" s="12"/>
      <c r="C1351" s="12"/>
      <c r="D1351" s="12"/>
      <c r="E1351" s="12"/>
      <c r="F1351" s="12"/>
      <c r="AA1351" s="38"/>
      <c r="AB1351" s="12"/>
    </row>
    <row r="1352" spans="1:28">
      <c r="A1352" s="12"/>
      <c r="B1352" s="12"/>
      <c r="C1352" s="12"/>
      <c r="D1352" s="12"/>
      <c r="E1352" s="12"/>
      <c r="F1352" s="12"/>
      <c r="AA1352" s="38"/>
      <c r="AB1352" s="12"/>
    </row>
    <row r="1353" spans="1:28">
      <c r="A1353" s="12"/>
      <c r="B1353" s="12"/>
      <c r="C1353" s="12"/>
      <c r="D1353" s="12"/>
      <c r="E1353" s="12"/>
      <c r="F1353" s="12"/>
      <c r="AA1353" s="38"/>
      <c r="AB1353" s="12"/>
    </row>
    <row r="1354" spans="1:28">
      <c r="A1354" s="12"/>
      <c r="B1354" s="12"/>
      <c r="C1354" s="12"/>
      <c r="D1354" s="12"/>
      <c r="E1354" s="12"/>
      <c r="F1354" s="12"/>
      <c r="AA1354" s="38"/>
      <c r="AB1354" s="12"/>
    </row>
    <row r="1355" spans="1:28">
      <c r="A1355" s="12"/>
      <c r="B1355" s="12"/>
      <c r="C1355" s="12"/>
      <c r="D1355" s="12"/>
      <c r="E1355" s="12"/>
      <c r="F1355" s="12"/>
      <c r="AA1355" s="38"/>
      <c r="AB1355" s="12"/>
    </row>
    <row r="1356" spans="1:28">
      <c r="A1356" s="12"/>
      <c r="B1356" s="12"/>
      <c r="C1356" s="12"/>
      <c r="D1356" s="12"/>
      <c r="E1356" s="12"/>
      <c r="F1356" s="12"/>
      <c r="AA1356" s="38"/>
      <c r="AB1356" s="12"/>
    </row>
    <row r="1357" spans="1:28">
      <c r="A1357" s="12"/>
      <c r="B1357" s="12"/>
      <c r="C1357" s="12"/>
      <c r="D1357" s="12"/>
      <c r="E1357" s="12"/>
      <c r="F1357" s="12"/>
      <c r="AA1357" s="38"/>
      <c r="AB1357" s="12"/>
    </row>
    <row r="1358" spans="1:28">
      <c r="A1358" s="12"/>
      <c r="B1358" s="12"/>
      <c r="C1358" s="12"/>
      <c r="D1358" s="12"/>
      <c r="E1358" s="12"/>
      <c r="F1358" s="12"/>
      <c r="AA1358" s="38"/>
      <c r="AB1358" s="12"/>
    </row>
    <row r="1359" spans="1:28">
      <c r="A1359" s="12"/>
      <c r="B1359" s="12"/>
      <c r="C1359" s="12"/>
      <c r="D1359" s="12"/>
      <c r="E1359" s="12"/>
      <c r="F1359" s="12"/>
      <c r="AA1359" s="38"/>
      <c r="AB1359" s="12"/>
    </row>
    <row r="1360" spans="1:28">
      <c r="A1360" s="12"/>
      <c r="B1360" s="12"/>
      <c r="C1360" s="12"/>
      <c r="D1360" s="12"/>
      <c r="E1360" s="12"/>
      <c r="F1360" s="12"/>
      <c r="AA1360" s="38"/>
      <c r="AB1360" s="12"/>
    </row>
    <row r="1361" spans="1:28">
      <c r="A1361" s="12"/>
      <c r="B1361" s="12"/>
      <c r="C1361" s="12"/>
      <c r="D1361" s="12"/>
      <c r="E1361" s="12"/>
      <c r="F1361" s="12"/>
      <c r="AA1361" s="38"/>
      <c r="AB1361" s="12"/>
    </row>
    <row r="1362" spans="1:28">
      <c r="A1362" s="12"/>
      <c r="B1362" s="12"/>
      <c r="C1362" s="12"/>
      <c r="D1362" s="12"/>
      <c r="E1362" s="12"/>
      <c r="F1362" s="12"/>
      <c r="AA1362" s="38"/>
      <c r="AB1362" s="12"/>
    </row>
    <row r="1363" spans="1:28">
      <c r="A1363" s="12"/>
      <c r="B1363" s="12"/>
      <c r="C1363" s="12"/>
      <c r="D1363" s="12"/>
      <c r="E1363" s="12"/>
      <c r="F1363" s="12"/>
      <c r="AA1363" s="38"/>
      <c r="AB1363" s="12"/>
    </row>
    <row r="1364" spans="1:28">
      <c r="A1364" s="12"/>
      <c r="B1364" s="12"/>
      <c r="C1364" s="12"/>
      <c r="D1364" s="12"/>
      <c r="E1364" s="12"/>
      <c r="F1364" s="12"/>
      <c r="AA1364" s="38"/>
      <c r="AB1364" s="12"/>
    </row>
    <row r="1365" spans="1:28">
      <c r="A1365" s="12"/>
      <c r="B1365" s="12"/>
      <c r="C1365" s="12"/>
      <c r="D1365" s="12"/>
      <c r="E1365" s="12"/>
      <c r="F1365" s="12"/>
      <c r="AA1365" s="38"/>
      <c r="AB1365" s="12"/>
    </row>
    <row r="1366" spans="1:28">
      <c r="A1366" s="12"/>
      <c r="B1366" s="12"/>
      <c r="C1366" s="12"/>
      <c r="D1366" s="12"/>
      <c r="E1366" s="12"/>
      <c r="F1366" s="12"/>
      <c r="AA1366" s="38"/>
      <c r="AB1366" s="12"/>
    </row>
    <row r="1367" spans="1:28">
      <c r="A1367" s="12"/>
      <c r="B1367" s="12"/>
      <c r="C1367" s="12"/>
      <c r="D1367" s="12"/>
      <c r="E1367" s="12"/>
      <c r="F1367" s="12"/>
      <c r="AA1367" s="38"/>
      <c r="AB1367" s="12"/>
    </row>
    <row r="1368" spans="1:28">
      <c r="A1368" s="12"/>
      <c r="B1368" s="12"/>
      <c r="C1368" s="12"/>
      <c r="D1368" s="12"/>
      <c r="E1368" s="12"/>
      <c r="F1368" s="12"/>
      <c r="AA1368" s="38"/>
      <c r="AB1368" s="12"/>
    </row>
    <row r="1369" spans="1:28">
      <c r="A1369" s="12"/>
      <c r="B1369" s="12"/>
      <c r="C1369" s="12"/>
      <c r="D1369" s="12"/>
      <c r="E1369" s="12"/>
      <c r="F1369" s="12"/>
      <c r="AA1369" s="38"/>
      <c r="AB1369" s="12"/>
    </row>
    <row r="1370" spans="1:28">
      <c r="A1370" s="12"/>
      <c r="B1370" s="12"/>
      <c r="C1370" s="12"/>
      <c r="D1370" s="12"/>
      <c r="E1370" s="12"/>
      <c r="F1370" s="12"/>
      <c r="AA1370" s="38"/>
      <c r="AB1370" s="12"/>
    </row>
    <row r="1371" spans="1:28">
      <c r="A1371" s="12"/>
      <c r="B1371" s="12"/>
      <c r="C1371" s="12"/>
      <c r="D1371" s="12"/>
      <c r="E1371" s="12"/>
      <c r="F1371" s="12"/>
      <c r="AA1371" s="38"/>
      <c r="AB1371" s="12"/>
    </row>
    <row r="1372" spans="1:28">
      <c r="A1372" s="12"/>
      <c r="B1372" s="12"/>
      <c r="C1372" s="12"/>
      <c r="D1372" s="12"/>
      <c r="E1372" s="12"/>
      <c r="F1372" s="12"/>
      <c r="AA1372" s="38"/>
      <c r="AB1372" s="12"/>
    </row>
    <row r="1373" spans="1:28">
      <c r="A1373" s="12"/>
      <c r="B1373" s="12"/>
      <c r="C1373" s="12"/>
      <c r="D1373" s="12"/>
      <c r="E1373" s="12"/>
      <c r="F1373" s="12"/>
      <c r="AA1373" s="38"/>
      <c r="AB1373" s="12"/>
    </row>
    <row r="1374" spans="1:28">
      <c r="A1374" s="12"/>
      <c r="B1374" s="12"/>
      <c r="C1374" s="12"/>
      <c r="D1374" s="12"/>
      <c r="E1374" s="12"/>
      <c r="F1374" s="12"/>
      <c r="AA1374" s="38"/>
      <c r="AB1374" s="12"/>
    </row>
    <row r="1375" spans="1:28">
      <c r="A1375" s="12"/>
      <c r="B1375" s="12"/>
      <c r="C1375" s="12"/>
      <c r="D1375" s="12"/>
      <c r="E1375" s="12"/>
      <c r="F1375" s="12"/>
      <c r="AA1375" s="38"/>
      <c r="AB1375" s="12"/>
    </row>
    <row r="1376" spans="1:28">
      <c r="A1376" s="12"/>
      <c r="B1376" s="12"/>
      <c r="C1376" s="12"/>
      <c r="D1376" s="12"/>
      <c r="E1376" s="12"/>
      <c r="F1376" s="12"/>
      <c r="AA1376" s="38"/>
      <c r="AB1376" s="12"/>
    </row>
    <row r="1377" spans="1:28">
      <c r="A1377" s="12"/>
      <c r="B1377" s="12"/>
      <c r="C1377" s="12"/>
      <c r="D1377" s="12"/>
      <c r="E1377" s="12"/>
      <c r="F1377" s="12"/>
      <c r="AA1377" s="38"/>
      <c r="AB1377" s="12"/>
    </row>
    <row r="1378" spans="1:28">
      <c r="A1378" s="12"/>
      <c r="B1378" s="12"/>
      <c r="C1378" s="12"/>
      <c r="D1378" s="12"/>
      <c r="E1378" s="12"/>
      <c r="F1378" s="12"/>
      <c r="AA1378" s="38"/>
      <c r="AB1378" s="12"/>
    </row>
    <row r="1379" spans="1:28">
      <c r="A1379" s="12"/>
      <c r="B1379" s="12"/>
      <c r="C1379" s="12"/>
      <c r="D1379" s="12"/>
      <c r="E1379" s="12"/>
      <c r="F1379" s="12"/>
      <c r="AA1379" s="38"/>
      <c r="AB1379" s="12"/>
    </row>
    <row r="1380" spans="1:28">
      <c r="A1380" s="12"/>
      <c r="B1380" s="12"/>
      <c r="C1380" s="12"/>
      <c r="D1380" s="12"/>
      <c r="E1380" s="12"/>
      <c r="F1380" s="12"/>
      <c r="AA1380" s="38"/>
      <c r="AB1380" s="12"/>
    </row>
    <row r="1381" spans="1:28">
      <c r="A1381" s="12"/>
      <c r="B1381" s="12"/>
      <c r="C1381" s="12"/>
      <c r="D1381" s="12"/>
      <c r="E1381" s="12"/>
      <c r="F1381" s="12"/>
      <c r="AA1381" s="38"/>
      <c r="AB1381" s="12"/>
    </row>
    <row r="1382" spans="1:28">
      <c r="A1382" s="12"/>
      <c r="B1382" s="12"/>
      <c r="C1382" s="12"/>
      <c r="D1382" s="12"/>
      <c r="E1382" s="12"/>
      <c r="F1382" s="12"/>
      <c r="AA1382" s="38"/>
      <c r="AB1382" s="12"/>
    </row>
    <row r="1383" spans="1:28">
      <c r="A1383" s="12"/>
      <c r="B1383" s="12"/>
      <c r="C1383" s="12"/>
      <c r="D1383" s="12"/>
      <c r="E1383" s="12"/>
      <c r="F1383" s="12"/>
      <c r="AA1383" s="38"/>
      <c r="AB1383" s="12"/>
    </row>
    <row r="1384" spans="1:28">
      <c r="A1384" s="12"/>
      <c r="B1384" s="12"/>
      <c r="C1384" s="12"/>
      <c r="D1384" s="12"/>
      <c r="E1384" s="12"/>
      <c r="F1384" s="12"/>
      <c r="AA1384" s="38"/>
      <c r="AB1384" s="12"/>
    </row>
    <row r="1385" spans="1:28">
      <c r="A1385" s="12"/>
      <c r="B1385" s="12"/>
      <c r="C1385" s="12"/>
      <c r="D1385" s="12"/>
      <c r="E1385" s="12"/>
      <c r="F1385" s="12"/>
      <c r="AA1385" s="38"/>
      <c r="AB1385" s="12"/>
    </row>
    <row r="1386" spans="1:28">
      <c r="A1386" s="12"/>
      <c r="B1386" s="12"/>
      <c r="C1386" s="12"/>
      <c r="D1386" s="12"/>
      <c r="E1386" s="12"/>
      <c r="F1386" s="12"/>
      <c r="AA1386" s="38"/>
      <c r="AB1386" s="12"/>
    </row>
    <row r="1387" spans="1:28">
      <c r="A1387" s="12"/>
      <c r="B1387" s="12"/>
      <c r="C1387" s="12"/>
      <c r="D1387" s="12"/>
      <c r="E1387" s="12"/>
      <c r="F1387" s="12"/>
      <c r="AA1387" s="38"/>
      <c r="AB1387" s="12"/>
    </row>
    <row r="1388" spans="1:28">
      <c r="A1388" s="12"/>
      <c r="B1388" s="12"/>
      <c r="C1388" s="12"/>
      <c r="D1388" s="12"/>
      <c r="E1388" s="12"/>
      <c r="F1388" s="12"/>
      <c r="AA1388" s="38"/>
      <c r="AB1388" s="12"/>
    </row>
    <row r="1389" spans="1:28">
      <c r="A1389" s="12"/>
      <c r="B1389" s="12"/>
      <c r="C1389" s="12"/>
      <c r="D1389" s="12"/>
      <c r="E1389" s="12"/>
      <c r="F1389" s="12"/>
      <c r="AA1389" s="38"/>
      <c r="AB1389" s="12"/>
    </row>
    <row r="1390" spans="1:28">
      <c r="A1390" s="12"/>
      <c r="B1390" s="12"/>
      <c r="C1390" s="12"/>
      <c r="D1390" s="12"/>
      <c r="E1390" s="12"/>
      <c r="F1390" s="12"/>
      <c r="AA1390" s="38"/>
      <c r="AB1390" s="12"/>
    </row>
    <row r="1391" spans="1:28">
      <c r="A1391" s="12"/>
      <c r="B1391" s="12"/>
      <c r="C1391" s="12"/>
      <c r="D1391" s="12"/>
      <c r="E1391" s="12"/>
      <c r="F1391" s="12"/>
      <c r="AA1391" s="38"/>
      <c r="AB1391" s="12"/>
    </row>
    <row r="1392" spans="1:28">
      <c r="A1392" s="12"/>
      <c r="B1392" s="12"/>
      <c r="C1392" s="12"/>
      <c r="D1392" s="12"/>
      <c r="E1392" s="12"/>
      <c r="F1392" s="12"/>
      <c r="AA1392" s="38"/>
      <c r="AB1392" s="12"/>
    </row>
    <row r="1393" spans="1:28">
      <c r="A1393" s="12"/>
      <c r="B1393" s="12"/>
      <c r="C1393" s="12"/>
      <c r="D1393" s="12"/>
      <c r="E1393" s="12"/>
      <c r="F1393" s="12"/>
      <c r="AA1393" s="38"/>
      <c r="AB1393" s="12"/>
    </row>
    <row r="1394" spans="1:28">
      <c r="A1394" s="12"/>
      <c r="B1394" s="12"/>
      <c r="C1394" s="12"/>
      <c r="D1394" s="12"/>
      <c r="E1394" s="12"/>
      <c r="F1394" s="12"/>
      <c r="AA1394" s="38"/>
      <c r="AB1394" s="12"/>
    </row>
    <row r="1395" spans="1:28">
      <c r="A1395" s="12"/>
      <c r="B1395" s="12"/>
      <c r="C1395" s="12"/>
      <c r="D1395" s="12"/>
      <c r="E1395" s="12"/>
      <c r="F1395" s="12"/>
      <c r="AA1395" s="38"/>
      <c r="AB1395" s="12"/>
    </row>
    <row r="1396" spans="1:28">
      <c r="A1396" s="12"/>
      <c r="B1396" s="12"/>
      <c r="C1396" s="12"/>
      <c r="D1396" s="12"/>
      <c r="E1396" s="12"/>
      <c r="F1396" s="12"/>
      <c r="AA1396" s="38"/>
      <c r="AB1396" s="12"/>
    </row>
    <row r="1397" spans="1:28">
      <c r="A1397" s="12"/>
      <c r="B1397" s="12"/>
      <c r="C1397" s="12"/>
      <c r="D1397" s="12"/>
      <c r="E1397" s="12"/>
      <c r="F1397" s="12"/>
      <c r="AA1397" s="38"/>
      <c r="AB1397" s="12"/>
    </row>
    <row r="1398" spans="1:28">
      <c r="A1398" s="12"/>
      <c r="B1398" s="12"/>
      <c r="C1398" s="12"/>
      <c r="D1398" s="12"/>
      <c r="E1398" s="12"/>
      <c r="F1398" s="12"/>
      <c r="AA1398" s="38"/>
      <c r="AB1398" s="12"/>
    </row>
    <row r="1399" spans="1:28">
      <c r="A1399" s="12"/>
      <c r="B1399" s="12"/>
      <c r="C1399" s="12"/>
      <c r="D1399" s="12"/>
      <c r="E1399" s="12"/>
      <c r="F1399" s="12"/>
      <c r="AA1399" s="38"/>
      <c r="AB1399" s="12"/>
    </row>
    <row r="1400" spans="1:28">
      <c r="A1400" s="12"/>
      <c r="B1400" s="12"/>
      <c r="C1400" s="12"/>
      <c r="D1400" s="12"/>
      <c r="E1400" s="12"/>
      <c r="F1400" s="12"/>
      <c r="AA1400" s="38"/>
      <c r="AB1400" s="12"/>
    </row>
    <row r="1401" spans="1:28">
      <c r="A1401" s="12"/>
      <c r="B1401" s="12"/>
      <c r="C1401" s="12"/>
      <c r="D1401" s="12"/>
      <c r="E1401" s="12"/>
      <c r="F1401" s="12"/>
      <c r="AA1401" s="38"/>
      <c r="AB1401" s="12"/>
    </row>
    <row r="1402" spans="1:28">
      <c r="A1402" s="12"/>
      <c r="B1402" s="12"/>
      <c r="C1402" s="12"/>
      <c r="D1402" s="12"/>
      <c r="E1402" s="12"/>
      <c r="F1402" s="12"/>
      <c r="AA1402" s="38"/>
      <c r="AB1402" s="12"/>
    </row>
    <row r="1403" spans="1:28">
      <c r="A1403" s="12"/>
      <c r="B1403" s="12"/>
      <c r="C1403" s="12"/>
      <c r="D1403" s="12"/>
      <c r="E1403" s="12"/>
      <c r="F1403" s="12"/>
      <c r="AA1403" s="38"/>
      <c r="AB1403" s="12"/>
    </row>
    <row r="1404" spans="1:28">
      <c r="A1404" s="12"/>
      <c r="B1404" s="12"/>
      <c r="C1404" s="12"/>
      <c r="D1404" s="12"/>
      <c r="E1404" s="12"/>
      <c r="F1404" s="12"/>
      <c r="AA1404" s="38"/>
      <c r="AB1404" s="12"/>
    </row>
    <row r="1405" spans="1:28">
      <c r="A1405" s="12"/>
      <c r="B1405" s="12"/>
      <c r="C1405" s="12"/>
      <c r="D1405" s="12"/>
      <c r="E1405" s="12"/>
      <c r="F1405" s="12"/>
      <c r="AA1405" s="38"/>
      <c r="AB1405" s="12"/>
    </row>
    <row r="1406" spans="1:28">
      <c r="A1406" s="12"/>
      <c r="B1406" s="12"/>
      <c r="C1406" s="12"/>
      <c r="D1406" s="12"/>
      <c r="E1406" s="12"/>
      <c r="F1406" s="12"/>
      <c r="AA1406" s="38"/>
      <c r="AB1406" s="12"/>
    </row>
    <row r="1407" spans="1:28">
      <c r="A1407" s="12"/>
      <c r="B1407" s="12"/>
      <c r="C1407" s="12"/>
      <c r="D1407" s="12"/>
      <c r="E1407" s="12"/>
      <c r="F1407" s="12"/>
      <c r="AA1407" s="38"/>
      <c r="AB1407" s="12"/>
    </row>
    <row r="1408" spans="1:28">
      <c r="A1408" s="12"/>
      <c r="B1408" s="12"/>
      <c r="C1408" s="12"/>
      <c r="D1408" s="12"/>
      <c r="E1408" s="12"/>
      <c r="F1408" s="12"/>
      <c r="AA1408" s="38"/>
      <c r="AB1408" s="12"/>
    </row>
    <row r="1409" spans="1:28">
      <c r="A1409" s="12"/>
      <c r="B1409" s="12"/>
      <c r="C1409" s="12"/>
      <c r="D1409" s="12"/>
      <c r="E1409" s="12"/>
      <c r="F1409" s="12"/>
      <c r="AA1409" s="38"/>
      <c r="AB1409" s="12"/>
    </row>
    <row r="1410" spans="1:28">
      <c r="A1410" s="12"/>
      <c r="B1410" s="12"/>
      <c r="C1410" s="12"/>
      <c r="D1410" s="12"/>
      <c r="E1410" s="12"/>
      <c r="F1410" s="12"/>
      <c r="AA1410" s="38"/>
      <c r="AB1410" s="12"/>
    </row>
    <row r="1411" spans="1:28">
      <c r="A1411" s="12"/>
      <c r="B1411" s="12"/>
      <c r="C1411" s="12"/>
      <c r="D1411" s="12"/>
      <c r="E1411" s="12"/>
      <c r="F1411" s="12"/>
      <c r="AA1411" s="38"/>
      <c r="AB1411" s="12"/>
    </row>
    <row r="1412" spans="1:28">
      <c r="A1412" s="12"/>
      <c r="B1412" s="12"/>
      <c r="C1412" s="12"/>
      <c r="D1412" s="12"/>
      <c r="E1412" s="12"/>
      <c r="F1412" s="12"/>
      <c r="AA1412" s="38"/>
      <c r="AB1412" s="12"/>
    </row>
    <row r="1413" spans="1:28">
      <c r="A1413" s="12"/>
      <c r="B1413" s="12"/>
      <c r="C1413" s="12"/>
      <c r="D1413" s="12"/>
      <c r="E1413" s="12"/>
      <c r="F1413" s="12"/>
      <c r="AA1413" s="38"/>
      <c r="AB1413" s="12"/>
    </row>
    <row r="1414" spans="1:28">
      <c r="A1414" s="12"/>
      <c r="B1414" s="12"/>
      <c r="C1414" s="12"/>
      <c r="D1414" s="12"/>
      <c r="E1414" s="12"/>
      <c r="F1414" s="12"/>
      <c r="AA1414" s="38"/>
      <c r="AB1414" s="12"/>
    </row>
    <row r="1415" spans="1:28">
      <c r="A1415" s="12"/>
      <c r="B1415" s="12"/>
      <c r="C1415" s="12"/>
      <c r="D1415" s="12"/>
      <c r="E1415" s="12"/>
      <c r="F1415" s="12"/>
      <c r="AA1415" s="38"/>
      <c r="AB1415" s="12"/>
    </row>
    <row r="1416" spans="1:28">
      <c r="A1416" s="12"/>
      <c r="B1416" s="12"/>
      <c r="C1416" s="12"/>
      <c r="D1416" s="12"/>
      <c r="E1416" s="12"/>
      <c r="F1416" s="12"/>
      <c r="AA1416" s="38"/>
      <c r="AB1416" s="12"/>
    </row>
    <row r="1417" spans="1:28">
      <c r="A1417" s="12"/>
      <c r="B1417" s="12"/>
      <c r="C1417" s="12"/>
      <c r="D1417" s="12"/>
      <c r="E1417" s="12"/>
      <c r="F1417" s="12"/>
      <c r="AA1417" s="38"/>
      <c r="AB1417" s="12"/>
    </row>
    <row r="1418" spans="1:28">
      <c r="A1418" s="12"/>
      <c r="B1418" s="12"/>
      <c r="C1418" s="12"/>
      <c r="D1418" s="12"/>
      <c r="E1418" s="12"/>
      <c r="F1418" s="12"/>
      <c r="AA1418" s="38"/>
      <c r="AB1418" s="12"/>
    </row>
    <row r="1419" spans="1:28">
      <c r="A1419" s="12"/>
      <c r="B1419" s="12"/>
      <c r="C1419" s="12"/>
      <c r="D1419" s="12"/>
      <c r="E1419" s="12"/>
      <c r="F1419" s="12"/>
      <c r="AA1419" s="38"/>
      <c r="AB1419" s="12"/>
    </row>
    <row r="1420" spans="1:28">
      <c r="A1420" s="12"/>
      <c r="B1420" s="12"/>
      <c r="C1420" s="12"/>
      <c r="D1420" s="12"/>
      <c r="E1420" s="12"/>
      <c r="F1420" s="12"/>
      <c r="AA1420" s="38"/>
      <c r="AB1420" s="12"/>
    </row>
    <row r="1421" spans="1:28">
      <c r="A1421" s="12"/>
      <c r="B1421" s="12"/>
      <c r="C1421" s="12"/>
      <c r="D1421" s="12"/>
      <c r="E1421" s="12"/>
      <c r="F1421" s="12"/>
      <c r="AA1421" s="38"/>
      <c r="AB1421" s="12"/>
    </row>
    <row r="1422" spans="1:28">
      <c r="A1422" s="12"/>
      <c r="B1422" s="12"/>
      <c r="C1422" s="12"/>
      <c r="D1422" s="12"/>
      <c r="E1422" s="12"/>
      <c r="F1422" s="12"/>
      <c r="AA1422" s="38"/>
      <c r="AB1422" s="12"/>
    </row>
    <row r="1423" spans="1:28">
      <c r="A1423" s="12"/>
      <c r="B1423" s="12"/>
      <c r="C1423" s="12"/>
      <c r="D1423" s="12"/>
      <c r="E1423" s="12"/>
      <c r="F1423" s="12"/>
      <c r="AA1423" s="38"/>
      <c r="AB1423" s="12"/>
    </row>
    <row r="1424" spans="1:28">
      <c r="A1424" s="12"/>
      <c r="B1424" s="12"/>
      <c r="C1424" s="12"/>
      <c r="D1424" s="12"/>
      <c r="E1424" s="12"/>
      <c r="F1424" s="12"/>
      <c r="AA1424" s="38"/>
      <c r="AB1424" s="12"/>
    </row>
    <row r="1425" spans="1:28">
      <c r="A1425" s="12"/>
      <c r="B1425" s="12"/>
      <c r="C1425" s="12"/>
      <c r="D1425" s="12"/>
      <c r="E1425" s="12"/>
      <c r="F1425" s="12"/>
      <c r="AA1425" s="38"/>
      <c r="AB1425" s="12"/>
    </row>
    <row r="1426" spans="1:28">
      <c r="A1426" s="12"/>
      <c r="B1426" s="12"/>
      <c r="C1426" s="12"/>
      <c r="D1426" s="12"/>
      <c r="E1426" s="12"/>
      <c r="F1426" s="12"/>
      <c r="AA1426" s="38"/>
      <c r="AB1426" s="12"/>
    </row>
    <row r="1427" spans="1:28">
      <c r="A1427" s="12"/>
      <c r="B1427" s="12"/>
      <c r="C1427" s="12"/>
      <c r="D1427" s="12"/>
      <c r="E1427" s="12"/>
      <c r="F1427" s="12"/>
      <c r="AA1427" s="38"/>
      <c r="AB1427" s="12"/>
    </row>
    <row r="1428" spans="1:28">
      <c r="A1428" s="12"/>
      <c r="B1428" s="12"/>
      <c r="C1428" s="12"/>
      <c r="D1428" s="12"/>
      <c r="E1428" s="12"/>
      <c r="F1428" s="12"/>
      <c r="AA1428" s="38"/>
      <c r="AB1428" s="12"/>
    </row>
    <row r="1429" spans="1:28">
      <c r="A1429" s="12"/>
      <c r="B1429" s="12"/>
      <c r="C1429" s="12"/>
      <c r="D1429" s="12"/>
      <c r="E1429" s="12"/>
      <c r="F1429" s="12"/>
      <c r="AA1429" s="38"/>
      <c r="AB1429" s="12"/>
    </row>
    <row r="1430" spans="1:28">
      <c r="A1430" s="12"/>
      <c r="B1430" s="12"/>
      <c r="C1430" s="12"/>
      <c r="D1430" s="12"/>
      <c r="E1430" s="12"/>
      <c r="F1430" s="12"/>
      <c r="AA1430" s="38"/>
      <c r="AB1430" s="12"/>
    </row>
    <row r="1431" spans="1:28">
      <c r="A1431" s="12"/>
      <c r="B1431" s="12"/>
      <c r="C1431" s="12"/>
      <c r="D1431" s="12"/>
      <c r="E1431" s="12"/>
      <c r="F1431" s="12"/>
      <c r="AA1431" s="38"/>
      <c r="AB1431" s="12"/>
    </row>
    <row r="1432" spans="1:28">
      <c r="A1432" s="12"/>
      <c r="B1432" s="12"/>
      <c r="C1432" s="12"/>
      <c r="D1432" s="12"/>
      <c r="E1432" s="12"/>
      <c r="F1432" s="12"/>
      <c r="AA1432" s="38"/>
      <c r="AB1432" s="12"/>
    </row>
    <row r="1433" spans="1:28">
      <c r="A1433" s="12"/>
      <c r="B1433" s="12"/>
      <c r="C1433" s="12"/>
      <c r="D1433" s="12"/>
      <c r="E1433" s="12"/>
      <c r="F1433" s="12"/>
      <c r="AA1433" s="38"/>
      <c r="AB1433" s="12"/>
    </row>
    <row r="1434" spans="1:28">
      <c r="A1434" s="12"/>
      <c r="B1434" s="12"/>
      <c r="C1434" s="12"/>
      <c r="D1434" s="12"/>
      <c r="E1434" s="12"/>
      <c r="F1434" s="12"/>
      <c r="AA1434" s="38"/>
      <c r="AB1434" s="12"/>
    </row>
    <row r="1435" spans="1:28">
      <c r="A1435" s="12"/>
      <c r="B1435" s="12"/>
      <c r="C1435" s="12"/>
      <c r="D1435" s="12"/>
      <c r="E1435" s="12"/>
      <c r="F1435" s="12"/>
      <c r="AA1435" s="38"/>
      <c r="AB1435" s="12"/>
    </row>
    <row r="1436" spans="1:28">
      <c r="A1436" s="12"/>
      <c r="B1436" s="12"/>
      <c r="C1436" s="12"/>
      <c r="D1436" s="12"/>
      <c r="E1436" s="12"/>
      <c r="F1436" s="12"/>
      <c r="AA1436" s="38"/>
      <c r="AB1436" s="12"/>
    </row>
    <row r="1437" spans="1:28">
      <c r="A1437" s="12"/>
      <c r="B1437" s="12"/>
      <c r="C1437" s="12"/>
      <c r="D1437" s="12"/>
      <c r="E1437" s="12"/>
      <c r="F1437" s="12"/>
      <c r="AA1437" s="38"/>
      <c r="AB1437" s="12"/>
    </row>
    <row r="1438" spans="1:28">
      <c r="A1438" s="12"/>
      <c r="B1438" s="12"/>
      <c r="C1438" s="12"/>
      <c r="D1438" s="12"/>
      <c r="E1438" s="12"/>
      <c r="F1438" s="12"/>
      <c r="AA1438" s="38"/>
      <c r="AB1438" s="12"/>
    </row>
    <row r="1439" spans="1:28">
      <c r="A1439" s="12"/>
      <c r="B1439" s="12"/>
      <c r="C1439" s="12"/>
      <c r="D1439" s="12"/>
      <c r="E1439" s="12"/>
      <c r="F1439" s="12"/>
      <c r="AA1439" s="38"/>
      <c r="AB1439" s="12"/>
    </row>
    <row r="1440" spans="1:28">
      <c r="A1440" s="12"/>
      <c r="B1440" s="12"/>
      <c r="C1440" s="12"/>
      <c r="D1440" s="12"/>
      <c r="E1440" s="12"/>
      <c r="F1440" s="12"/>
      <c r="AA1440" s="38"/>
      <c r="AB1440" s="12"/>
    </row>
    <row r="1441" spans="1:28">
      <c r="A1441" s="12"/>
      <c r="B1441" s="12"/>
      <c r="C1441" s="12"/>
      <c r="D1441" s="12"/>
      <c r="E1441" s="12"/>
      <c r="F1441" s="12"/>
      <c r="AA1441" s="38"/>
      <c r="AB1441" s="12"/>
    </row>
    <row r="1442" spans="1:28">
      <c r="A1442" s="12"/>
      <c r="B1442" s="12"/>
      <c r="C1442" s="12"/>
      <c r="D1442" s="12"/>
      <c r="E1442" s="12"/>
      <c r="F1442" s="12"/>
      <c r="AA1442" s="38"/>
      <c r="AB1442" s="12"/>
    </row>
    <row r="1443" spans="1:28">
      <c r="A1443" s="12"/>
      <c r="B1443" s="12"/>
      <c r="C1443" s="12"/>
      <c r="D1443" s="12"/>
      <c r="E1443" s="12"/>
      <c r="F1443" s="12"/>
      <c r="AA1443" s="38"/>
      <c r="AB1443" s="12"/>
    </row>
    <row r="1444" spans="1:28">
      <c r="A1444" s="12"/>
      <c r="B1444" s="12"/>
      <c r="C1444" s="12"/>
      <c r="D1444" s="12"/>
      <c r="E1444" s="12"/>
      <c r="F1444" s="12"/>
      <c r="AA1444" s="38"/>
      <c r="AB1444" s="12"/>
    </row>
    <row r="1445" spans="1:28">
      <c r="A1445" s="12"/>
      <c r="B1445" s="12"/>
      <c r="C1445" s="12"/>
      <c r="D1445" s="12"/>
      <c r="E1445" s="12"/>
      <c r="F1445" s="12"/>
      <c r="AA1445" s="38"/>
      <c r="AB1445" s="12"/>
    </row>
    <row r="1446" spans="1:28">
      <c r="A1446" s="12"/>
      <c r="B1446" s="12"/>
      <c r="C1446" s="12"/>
      <c r="D1446" s="12"/>
      <c r="E1446" s="12"/>
      <c r="F1446" s="12"/>
      <c r="AA1446" s="38"/>
      <c r="AB1446" s="12"/>
    </row>
    <row r="1447" spans="1:28">
      <c r="A1447" s="12"/>
      <c r="B1447" s="12"/>
      <c r="C1447" s="12"/>
      <c r="D1447" s="12"/>
      <c r="E1447" s="12"/>
      <c r="F1447" s="12"/>
      <c r="AA1447" s="38"/>
      <c r="AB1447" s="12"/>
    </row>
    <row r="1448" spans="1:28">
      <c r="A1448" s="12"/>
      <c r="B1448" s="12"/>
      <c r="C1448" s="12"/>
      <c r="D1448" s="12"/>
      <c r="E1448" s="12"/>
      <c r="F1448" s="12"/>
      <c r="AA1448" s="38"/>
      <c r="AB1448" s="12"/>
    </row>
    <row r="1449" spans="1:28">
      <c r="A1449" s="12"/>
      <c r="B1449" s="12"/>
      <c r="C1449" s="12"/>
      <c r="D1449" s="12"/>
      <c r="E1449" s="12"/>
      <c r="F1449" s="12"/>
      <c r="AA1449" s="38"/>
      <c r="AB1449" s="12"/>
    </row>
    <row r="1450" spans="1:28">
      <c r="A1450" s="12"/>
      <c r="B1450" s="12"/>
      <c r="C1450" s="12"/>
      <c r="D1450" s="12"/>
      <c r="E1450" s="12"/>
      <c r="F1450" s="12"/>
      <c r="AA1450" s="38"/>
      <c r="AB1450" s="12"/>
    </row>
    <row r="1451" spans="1:28">
      <c r="A1451" s="12"/>
      <c r="B1451" s="12"/>
      <c r="C1451" s="12"/>
      <c r="D1451" s="12"/>
      <c r="E1451" s="12"/>
      <c r="F1451" s="12"/>
      <c r="AA1451" s="38"/>
      <c r="AB1451" s="12"/>
    </row>
    <row r="1452" spans="1:28">
      <c r="A1452" s="12"/>
      <c r="B1452" s="12"/>
      <c r="C1452" s="12"/>
      <c r="D1452" s="12"/>
      <c r="E1452" s="12"/>
      <c r="F1452" s="12"/>
      <c r="AA1452" s="38"/>
      <c r="AB1452" s="12"/>
    </row>
    <row r="1453" spans="1:28">
      <c r="A1453" s="12"/>
      <c r="B1453" s="12"/>
      <c r="C1453" s="12"/>
      <c r="D1453" s="12"/>
      <c r="E1453" s="12"/>
      <c r="F1453" s="12"/>
      <c r="AA1453" s="38"/>
      <c r="AB1453" s="12"/>
    </row>
    <row r="1454" spans="1:28">
      <c r="A1454" s="12"/>
      <c r="B1454" s="12"/>
      <c r="C1454" s="12"/>
      <c r="D1454" s="12"/>
      <c r="E1454" s="12"/>
      <c r="F1454" s="12"/>
      <c r="AA1454" s="38"/>
      <c r="AB1454" s="12"/>
    </row>
    <row r="1455" spans="1:28">
      <c r="A1455" s="12"/>
      <c r="B1455" s="12"/>
      <c r="C1455" s="12"/>
      <c r="D1455" s="12"/>
      <c r="E1455" s="12"/>
      <c r="F1455" s="12"/>
      <c r="AA1455" s="38"/>
      <c r="AB1455" s="12"/>
    </row>
    <row r="1456" spans="1:28">
      <c r="A1456" s="12"/>
      <c r="B1456" s="12"/>
      <c r="C1456" s="12"/>
      <c r="D1456" s="12"/>
      <c r="E1456" s="12"/>
      <c r="F1456" s="12"/>
      <c r="AA1456" s="38"/>
      <c r="AB1456" s="12"/>
    </row>
    <row r="1457" spans="1:28">
      <c r="A1457" s="12"/>
      <c r="B1457" s="12"/>
      <c r="C1457" s="12"/>
      <c r="D1457" s="12"/>
      <c r="E1457" s="12"/>
      <c r="F1457" s="12"/>
      <c r="AA1457" s="38"/>
      <c r="AB1457" s="12"/>
    </row>
    <row r="1458" spans="1:28">
      <c r="A1458" s="12"/>
      <c r="B1458" s="12"/>
      <c r="C1458" s="12"/>
      <c r="D1458" s="12"/>
      <c r="E1458" s="12"/>
      <c r="F1458" s="12"/>
      <c r="AA1458" s="38"/>
      <c r="AB1458" s="12"/>
    </row>
    <row r="1459" spans="1:28">
      <c r="A1459" s="12"/>
      <c r="B1459" s="12"/>
      <c r="C1459" s="12"/>
      <c r="D1459" s="12"/>
      <c r="E1459" s="12"/>
      <c r="F1459" s="12"/>
      <c r="AA1459" s="38"/>
      <c r="AB1459" s="12"/>
    </row>
    <row r="1460" spans="1:28">
      <c r="A1460" s="12"/>
      <c r="B1460" s="12"/>
      <c r="C1460" s="12"/>
      <c r="D1460" s="12"/>
      <c r="E1460" s="12"/>
      <c r="F1460" s="12"/>
      <c r="AA1460" s="38"/>
      <c r="AB1460" s="12"/>
    </row>
    <row r="1461" spans="1:28">
      <c r="A1461" s="12"/>
      <c r="B1461" s="12"/>
      <c r="C1461" s="12"/>
      <c r="D1461" s="12"/>
      <c r="E1461" s="12"/>
      <c r="F1461" s="12"/>
      <c r="AA1461" s="38"/>
      <c r="AB1461" s="12"/>
    </row>
    <row r="1462" spans="1:28">
      <c r="A1462" s="12"/>
      <c r="B1462" s="12"/>
      <c r="C1462" s="12"/>
      <c r="D1462" s="12"/>
      <c r="E1462" s="12"/>
      <c r="F1462" s="12"/>
      <c r="AA1462" s="38"/>
      <c r="AB1462" s="12"/>
    </row>
    <row r="1463" spans="1:28">
      <c r="A1463" s="12"/>
      <c r="B1463" s="12"/>
      <c r="C1463" s="12"/>
      <c r="D1463" s="12"/>
      <c r="E1463" s="12"/>
      <c r="F1463" s="12"/>
      <c r="AA1463" s="38"/>
      <c r="AB1463" s="12"/>
    </row>
    <row r="1464" spans="1:28">
      <c r="A1464" s="12"/>
      <c r="B1464" s="12"/>
      <c r="C1464" s="12"/>
      <c r="D1464" s="12"/>
      <c r="E1464" s="12"/>
      <c r="F1464" s="12"/>
      <c r="AA1464" s="38"/>
      <c r="AB1464" s="12"/>
    </row>
    <row r="1465" spans="1:28">
      <c r="A1465" s="12"/>
      <c r="B1465" s="12"/>
      <c r="C1465" s="12"/>
      <c r="D1465" s="12"/>
      <c r="E1465" s="12"/>
      <c r="F1465" s="12"/>
      <c r="AA1465" s="38"/>
      <c r="AB1465" s="12"/>
    </row>
    <row r="1466" spans="1:28">
      <c r="A1466" s="12"/>
      <c r="B1466" s="12"/>
      <c r="C1466" s="12"/>
      <c r="D1466" s="12"/>
      <c r="E1466" s="12"/>
      <c r="F1466" s="12"/>
      <c r="AA1466" s="38"/>
      <c r="AB1466" s="12"/>
    </row>
    <row r="1467" spans="1:28">
      <c r="A1467" s="12"/>
      <c r="B1467" s="12"/>
      <c r="C1467" s="12"/>
      <c r="D1467" s="12"/>
      <c r="E1467" s="12"/>
      <c r="F1467" s="12"/>
      <c r="AA1467" s="38"/>
      <c r="AB1467" s="12"/>
    </row>
    <row r="1468" spans="1:28">
      <c r="A1468" s="12"/>
      <c r="B1468" s="12"/>
      <c r="C1468" s="12"/>
      <c r="D1468" s="12"/>
      <c r="E1468" s="12"/>
      <c r="F1468" s="12"/>
      <c r="AA1468" s="38"/>
      <c r="AB1468" s="12"/>
    </row>
    <row r="1469" spans="1:28">
      <c r="A1469" s="12"/>
      <c r="B1469" s="12"/>
      <c r="C1469" s="12"/>
      <c r="D1469" s="12"/>
      <c r="E1469" s="12"/>
      <c r="F1469" s="12"/>
      <c r="AA1469" s="38"/>
      <c r="AB1469" s="12"/>
    </row>
    <row r="1470" spans="1:28">
      <c r="A1470" s="12"/>
      <c r="B1470" s="12"/>
      <c r="C1470" s="12"/>
      <c r="D1470" s="12"/>
      <c r="E1470" s="12"/>
      <c r="F1470" s="12"/>
      <c r="AA1470" s="38"/>
      <c r="AB1470" s="12"/>
    </row>
    <row r="1471" spans="1:28">
      <c r="A1471" s="12"/>
      <c r="B1471" s="12"/>
      <c r="C1471" s="12"/>
      <c r="D1471" s="12"/>
      <c r="E1471" s="12"/>
      <c r="F1471" s="12"/>
      <c r="AA1471" s="38"/>
      <c r="AB1471" s="12"/>
    </row>
    <row r="1472" spans="1:28">
      <c r="A1472" s="12"/>
      <c r="B1472" s="12"/>
      <c r="C1472" s="12"/>
      <c r="D1472" s="12"/>
      <c r="E1472" s="12"/>
      <c r="F1472" s="12"/>
      <c r="AA1472" s="38"/>
      <c r="AB1472" s="12"/>
    </row>
    <row r="1473" spans="1:28">
      <c r="A1473" s="12"/>
      <c r="B1473" s="12"/>
      <c r="C1473" s="12"/>
      <c r="D1473" s="12"/>
      <c r="E1473" s="12"/>
      <c r="F1473" s="12"/>
      <c r="AA1473" s="38"/>
      <c r="AB1473" s="12"/>
    </row>
    <row r="1474" spans="1:28">
      <c r="A1474" s="12"/>
      <c r="B1474" s="12"/>
      <c r="C1474" s="12"/>
      <c r="D1474" s="12"/>
      <c r="E1474" s="12"/>
      <c r="F1474" s="12"/>
      <c r="AA1474" s="38"/>
      <c r="AB1474" s="12"/>
    </row>
    <row r="1475" spans="1:28">
      <c r="A1475" s="12"/>
      <c r="B1475" s="12"/>
      <c r="C1475" s="12"/>
      <c r="D1475" s="12"/>
      <c r="E1475" s="12"/>
      <c r="F1475" s="12"/>
      <c r="AA1475" s="38"/>
      <c r="AB1475" s="12"/>
    </row>
    <row r="1476" spans="1:28">
      <c r="A1476" s="12"/>
      <c r="B1476" s="12"/>
      <c r="C1476" s="12"/>
      <c r="D1476" s="12"/>
      <c r="E1476" s="12"/>
      <c r="F1476" s="12"/>
      <c r="AA1476" s="38"/>
      <c r="AB1476" s="12"/>
    </row>
    <row r="1477" spans="1:28">
      <c r="A1477" s="12"/>
      <c r="B1477" s="12"/>
      <c r="C1477" s="12"/>
      <c r="D1477" s="12"/>
      <c r="E1477" s="12"/>
      <c r="F1477" s="12"/>
      <c r="AA1477" s="38"/>
      <c r="AB1477" s="12"/>
    </row>
    <row r="1478" spans="1:28">
      <c r="A1478" s="12"/>
      <c r="B1478" s="12"/>
      <c r="C1478" s="12"/>
      <c r="D1478" s="12"/>
      <c r="E1478" s="12"/>
      <c r="F1478" s="12"/>
      <c r="AA1478" s="38"/>
      <c r="AB1478" s="12"/>
    </row>
    <row r="1479" spans="1:28">
      <c r="A1479" s="12"/>
      <c r="B1479" s="12"/>
      <c r="C1479" s="12"/>
      <c r="D1479" s="12"/>
      <c r="E1479" s="12"/>
      <c r="F1479" s="12"/>
      <c r="AA1479" s="38"/>
      <c r="AB1479" s="12"/>
    </row>
    <row r="1480" spans="1:28">
      <c r="A1480" s="12"/>
      <c r="B1480" s="12"/>
      <c r="C1480" s="12"/>
      <c r="D1480" s="12"/>
      <c r="E1480" s="12"/>
      <c r="F1480" s="12"/>
      <c r="AA1480" s="38"/>
      <c r="AB1480" s="12"/>
    </row>
    <row r="1481" spans="1:28">
      <c r="A1481" s="12"/>
      <c r="B1481" s="12"/>
      <c r="C1481" s="12"/>
      <c r="D1481" s="12"/>
      <c r="E1481" s="12"/>
      <c r="F1481" s="12"/>
      <c r="AA1481" s="38"/>
      <c r="AB1481" s="12"/>
    </row>
    <row r="1482" spans="1:28">
      <c r="A1482" s="12"/>
      <c r="B1482" s="12"/>
      <c r="C1482" s="12"/>
      <c r="D1482" s="12"/>
      <c r="E1482" s="12"/>
      <c r="F1482" s="12"/>
      <c r="AA1482" s="38"/>
      <c r="AB1482" s="12"/>
    </row>
    <row r="1483" spans="1:28">
      <c r="A1483" s="12"/>
      <c r="B1483" s="12"/>
      <c r="C1483" s="12"/>
      <c r="D1483" s="12"/>
      <c r="E1483" s="12"/>
      <c r="F1483" s="12"/>
      <c r="AA1483" s="38"/>
      <c r="AB1483" s="12"/>
    </row>
    <row r="1484" spans="1:28">
      <c r="A1484" s="12"/>
      <c r="B1484" s="12"/>
      <c r="C1484" s="12"/>
      <c r="D1484" s="12"/>
      <c r="E1484" s="12"/>
      <c r="F1484" s="12"/>
      <c r="AA1484" s="38"/>
      <c r="AB1484" s="12"/>
    </row>
    <row r="1485" spans="1:28">
      <c r="A1485" s="12"/>
      <c r="B1485" s="12"/>
      <c r="C1485" s="12"/>
      <c r="D1485" s="12"/>
      <c r="E1485" s="12"/>
      <c r="F1485" s="12"/>
      <c r="AA1485" s="38"/>
      <c r="AB1485" s="12"/>
    </row>
    <row r="1486" spans="1:28">
      <c r="A1486" s="12"/>
      <c r="B1486" s="12"/>
      <c r="C1486" s="12"/>
      <c r="D1486" s="12"/>
      <c r="E1486" s="12"/>
      <c r="F1486" s="12"/>
      <c r="AA1486" s="38"/>
      <c r="AB1486" s="12"/>
    </row>
    <row r="1487" spans="1:28">
      <c r="A1487" s="12"/>
      <c r="B1487" s="12"/>
      <c r="C1487" s="12"/>
      <c r="D1487" s="12"/>
      <c r="E1487" s="12"/>
      <c r="F1487" s="12"/>
      <c r="AA1487" s="38"/>
      <c r="AB1487" s="12"/>
    </row>
    <row r="1488" spans="1:28">
      <c r="A1488" s="12"/>
      <c r="B1488" s="12"/>
      <c r="C1488" s="12"/>
      <c r="D1488" s="12"/>
      <c r="E1488" s="12"/>
      <c r="F1488" s="12"/>
      <c r="AA1488" s="38"/>
      <c r="AB1488" s="12"/>
    </row>
    <row r="1489" spans="1:28">
      <c r="A1489" s="12"/>
      <c r="B1489" s="12"/>
      <c r="C1489" s="12"/>
      <c r="D1489" s="12"/>
      <c r="E1489" s="12"/>
      <c r="F1489" s="12"/>
      <c r="AA1489" s="38"/>
      <c r="AB1489" s="12"/>
    </row>
    <row r="1490" spans="1:28">
      <c r="A1490" s="12"/>
      <c r="B1490" s="12"/>
      <c r="C1490" s="12"/>
      <c r="D1490" s="12"/>
      <c r="E1490" s="12"/>
      <c r="F1490" s="12"/>
      <c r="AA1490" s="38"/>
      <c r="AB1490" s="12"/>
    </row>
    <row r="1491" spans="1:28">
      <c r="A1491" s="12"/>
      <c r="B1491" s="12"/>
      <c r="C1491" s="12"/>
      <c r="D1491" s="12"/>
      <c r="E1491" s="12"/>
      <c r="F1491" s="12"/>
      <c r="AA1491" s="38"/>
      <c r="AB1491" s="12"/>
    </row>
    <row r="1492" spans="1:28">
      <c r="A1492" s="12"/>
      <c r="B1492" s="12"/>
      <c r="C1492" s="12"/>
      <c r="D1492" s="12"/>
      <c r="E1492" s="12"/>
      <c r="F1492" s="12"/>
      <c r="AA1492" s="38"/>
      <c r="AB1492" s="12"/>
    </row>
    <row r="1493" spans="1:28">
      <c r="A1493" s="12"/>
      <c r="B1493" s="12"/>
      <c r="C1493" s="12"/>
      <c r="D1493" s="12"/>
      <c r="E1493" s="12"/>
      <c r="F1493" s="12"/>
      <c r="AA1493" s="38"/>
      <c r="AB1493" s="12"/>
    </row>
    <row r="1494" spans="1:28">
      <c r="A1494" s="12"/>
      <c r="B1494" s="12"/>
      <c r="C1494" s="12"/>
      <c r="D1494" s="12"/>
      <c r="E1494" s="12"/>
      <c r="F1494" s="12"/>
      <c r="AA1494" s="38"/>
      <c r="AB1494" s="12"/>
    </row>
    <row r="1495" spans="1:28">
      <c r="A1495" s="12"/>
      <c r="B1495" s="12"/>
      <c r="C1495" s="12"/>
      <c r="D1495" s="12"/>
      <c r="E1495" s="12"/>
      <c r="F1495" s="12"/>
      <c r="AA1495" s="38"/>
      <c r="AB1495" s="12"/>
    </row>
    <row r="1496" spans="1:28">
      <c r="A1496" s="12"/>
      <c r="B1496" s="12"/>
      <c r="C1496" s="12"/>
      <c r="D1496" s="12"/>
      <c r="E1496" s="12"/>
      <c r="F1496" s="12"/>
      <c r="AA1496" s="38"/>
      <c r="AB1496" s="12"/>
    </row>
    <row r="1497" spans="1:28">
      <c r="A1497" s="12"/>
      <c r="B1497" s="12"/>
      <c r="C1497" s="12"/>
      <c r="D1497" s="12"/>
      <c r="E1497" s="12"/>
      <c r="F1497" s="12"/>
      <c r="AA1497" s="38"/>
      <c r="AB1497" s="12"/>
    </row>
    <row r="1498" spans="1:28">
      <c r="A1498" s="12"/>
      <c r="B1498" s="12"/>
      <c r="C1498" s="12"/>
      <c r="D1498" s="12"/>
      <c r="E1498" s="12"/>
      <c r="F1498" s="12"/>
      <c r="AA1498" s="38"/>
      <c r="AB1498" s="12"/>
    </row>
    <row r="1499" spans="1:28">
      <c r="A1499" s="12"/>
      <c r="B1499" s="12"/>
      <c r="C1499" s="12"/>
      <c r="D1499" s="12"/>
      <c r="E1499" s="12"/>
      <c r="F1499" s="12"/>
      <c r="AA1499" s="38"/>
      <c r="AB1499" s="12"/>
    </row>
    <row r="1500" spans="1:28">
      <c r="A1500" s="12"/>
      <c r="B1500" s="12"/>
      <c r="C1500" s="12"/>
      <c r="D1500" s="12"/>
      <c r="E1500" s="12"/>
      <c r="F1500" s="12"/>
      <c r="AA1500" s="38"/>
      <c r="AB1500" s="12"/>
    </row>
    <row r="1501" spans="1:28">
      <c r="A1501" s="12"/>
      <c r="B1501" s="12"/>
      <c r="C1501" s="12"/>
      <c r="D1501" s="12"/>
      <c r="E1501" s="12"/>
      <c r="F1501" s="12"/>
      <c r="AA1501" s="38"/>
      <c r="AB1501" s="12"/>
    </row>
    <row r="1502" spans="1:28">
      <c r="A1502" s="12"/>
      <c r="B1502" s="12"/>
      <c r="C1502" s="12"/>
      <c r="D1502" s="12"/>
      <c r="E1502" s="12"/>
      <c r="F1502" s="12"/>
      <c r="AA1502" s="38"/>
      <c r="AB1502" s="12"/>
    </row>
    <row r="1503" spans="1:28">
      <c r="A1503" s="12"/>
      <c r="B1503" s="12"/>
      <c r="C1503" s="12"/>
      <c r="D1503" s="12"/>
      <c r="E1503" s="12"/>
      <c r="F1503" s="12"/>
      <c r="AA1503" s="38"/>
      <c r="AB1503" s="12"/>
    </row>
    <row r="1504" spans="1:28">
      <c r="A1504" s="12"/>
      <c r="B1504" s="12"/>
      <c r="C1504" s="12"/>
      <c r="D1504" s="12"/>
      <c r="E1504" s="12"/>
      <c r="F1504" s="12"/>
      <c r="AA1504" s="38"/>
      <c r="AB1504" s="12"/>
    </row>
    <row r="1505" spans="1:28">
      <c r="A1505" s="12"/>
      <c r="B1505" s="12"/>
      <c r="C1505" s="12"/>
      <c r="D1505" s="12"/>
      <c r="E1505" s="12"/>
      <c r="F1505" s="12"/>
      <c r="AA1505" s="38"/>
      <c r="AB1505" s="12"/>
    </row>
    <row r="1506" spans="1:28">
      <c r="A1506" s="12"/>
      <c r="B1506" s="12"/>
      <c r="C1506" s="12"/>
      <c r="D1506" s="12"/>
      <c r="E1506" s="12"/>
      <c r="F1506" s="12"/>
      <c r="AA1506" s="38"/>
      <c r="AB1506" s="12"/>
    </row>
    <row r="1507" spans="1:28">
      <c r="A1507" s="12"/>
      <c r="B1507" s="12"/>
      <c r="C1507" s="12"/>
      <c r="D1507" s="12"/>
      <c r="E1507" s="12"/>
      <c r="F1507" s="12"/>
      <c r="AA1507" s="38"/>
      <c r="AB1507" s="12"/>
    </row>
    <row r="1508" spans="1:28">
      <c r="A1508" s="12"/>
      <c r="B1508" s="12"/>
      <c r="C1508" s="12"/>
      <c r="D1508" s="12"/>
      <c r="E1508" s="12"/>
      <c r="F1508" s="12"/>
      <c r="AA1508" s="38"/>
      <c r="AB1508" s="12"/>
    </row>
    <row r="1509" spans="1:28">
      <c r="A1509" s="12"/>
      <c r="B1509" s="12"/>
      <c r="C1509" s="12"/>
      <c r="D1509" s="12"/>
      <c r="E1509" s="12"/>
      <c r="F1509" s="12"/>
      <c r="AA1509" s="38"/>
      <c r="AB1509" s="12"/>
    </row>
    <row r="1510" spans="1:28">
      <c r="A1510" s="12"/>
      <c r="B1510" s="12"/>
      <c r="C1510" s="12"/>
      <c r="D1510" s="12"/>
      <c r="E1510" s="12"/>
      <c r="F1510" s="12"/>
      <c r="AA1510" s="38"/>
      <c r="AB1510" s="12"/>
    </row>
    <row r="1511" spans="1:28">
      <c r="A1511" s="12"/>
      <c r="B1511" s="12"/>
      <c r="C1511" s="12"/>
      <c r="D1511" s="12"/>
      <c r="E1511" s="12"/>
      <c r="F1511" s="12"/>
      <c r="AA1511" s="38"/>
      <c r="AB1511" s="12"/>
    </row>
    <row r="1512" spans="1:28">
      <c r="A1512" s="12"/>
      <c r="B1512" s="12"/>
      <c r="C1512" s="12"/>
      <c r="D1512" s="12"/>
      <c r="E1512" s="12"/>
      <c r="F1512" s="12"/>
      <c r="AA1512" s="38"/>
      <c r="AB1512" s="12"/>
    </row>
    <row r="1513" spans="1:28">
      <c r="A1513" s="12"/>
      <c r="B1513" s="12"/>
      <c r="C1513" s="12"/>
      <c r="D1513" s="12"/>
      <c r="E1513" s="12"/>
      <c r="F1513" s="12"/>
      <c r="AA1513" s="38"/>
      <c r="AB1513" s="12"/>
    </row>
    <row r="1514" spans="1:28">
      <c r="A1514" s="12"/>
      <c r="B1514" s="12"/>
      <c r="C1514" s="12"/>
      <c r="D1514" s="12"/>
      <c r="E1514" s="12"/>
      <c r="F1514" s="12"/>
      <c r="AA1514" s="38"/>
      <c r="AB1514" s="12"/>
    </row>
    <row r="1515" spans="1:28">
      <c r="A1515" s="12"/>
      <c r="B1515" s="12"/>
      <c r="C1515" s="12"/>
      <c r="D1515" s="12"/>
      <c r="E1515" s="12"/>
      <c r="F1515" s="12"/>
      <c r="AA1515" s="38"/>
      <c r="AB1515" s="12"/>
    </row>
    <row r="1516" spans="1:28">
      <c r="A1516" s="12"/>
      <c r="B1516" s="12"/>
      <c r="C1516" s="12"/>
      <c r="D1516" s="12"/>
      <c r="E1516" s="12"/>
      <c r="F1516" s="12"/>
      <c r="AA1516" s="38"/>
      <c r="AB1516" s="12"/>
    </row>
    <row r="1517" spans="1:28">
      <c r="A1517" s="12"/>
      <c r="B1517" s="12"/>
      <c r="C1517" s="12"/>
      <c r="D1517" s="12"/>
      <c r="E1517" s="12"/>
      <c r="F1517" s="12"/>
      <c r="AA1517" s="38"/>
      <c r="AB1517" s="12"/>
    </row>
    <row r="1518" spans="1:28">
      <c r="A1518" s="12"/>
      <c r="B1518" s="12"/>
      <c r="C1518" s="12"/>
      <c r="D1518" s="12"/>
      <c r="E1518" s="12"/>
      <c r="F1518" s="12"/>
      <c r="AA1518" s="38"/>
      <c r="AB1518" s="12"/>
    </row>
    <row r="1519" spans="1:28">
      <c r="A1519" s="12"/>
      <c r="B1519" s="12"/>
      <c r="C1519" s="12"/>
      <c r="D1519" s="12"/>
      <c r="E1519" s="12"/>
      <c r="F1519" s="12"/>
      <c r="AA1519" s="38"/>
      <c r="AB1519" s="12"/>
    </row>
    <row r="1520" spans="1:28">
      <c r="A1520" s="12"/>
      <c r="B1520" s="12"/>
      <c r="C1520" s="12"/>
      <c r="D1520" s="12"/>
      <c r="E1520" s="12"/>
      <c r="F1520" s="12"/>
      <c r="AA1520" s="38"/>
      <c r="AB1520" s="12"/>
    </row>
    <row r="1521" spans="1:28">
      <c r="A1521" s="12"/>
      <c r="B1521" s="12"/>
      <c r="C1521" s="12"/>
      <c r="D1521" s="12"/>
      <c r="E1521" s="12"/>
      <c r="F1521" s="12"/>
      <c r="AA1521" s="38"/>
      <c r="AB1521" s="12"/>
    </row>
    <row r="1522" spans="1:28">
      <c r="A1522" s="12"/>
      <c r="B1522" s="12"/>
      <c r="C1522" s="12"/>
      <c r="D1522" s="12"/>
      <c r="E1522" s="12"/>
      <c r="F1522" s="12"/>
      <c r="AA1522" s="38"/>
      <c r="AB1522" s="12"/>
    </row>
    <row r="1523" spans="1:28">
      <c r="A1523" s="12"/>
      <c r="B1523" s="12"/>
      <c r="C1523" s="12"/>
      <c r="D1523" s="12"/>
      <c r="E1523" s="12"/>
      <c r="F1523" s="12"/>
      <c r="AA1523" s="38"/>
      <c r="AB1523" s="12"/>
    </row>
    <row r="1524" spans="1:28">
      <c r="A1524" s="12"/>
      <c r="B1524" s="12"/>
      <c r="C1524" s="12"/>
      <c r="D1524" s="12"/>
      <c r="E1524" s="12"/>
      <c r="F1524" s="12"/>
      <c r="AA1524" s="38"/>
      <c r="AB1524" s="12"/>
    </row>
    <row r="1525" spans="1:28">
      <c r="A1525" s="12"/>
      <c r="B1525" s="12"/>
      <c r="C1525" s="12"/>
      <c r="D1525" s="12"/>
      <c r="E1525" s="12"/>
      <c r="F1525" s="12"/>
      <c r="AA1525" s="38"/>
      <c r="AB1525" s="12"/>
    </row>
    <row r="1526" spans="1:28">
      <c r="A1526" s="12"/>
      <c r="B1526" s="12"/>
      <c r="C1526" s="12"/>
      <c r="D1526" s="12"/>
      <c r="E1526" s="12"/>
      <c r="F1526" s="12"/>
      <c r="AA1526" s="38"/>
      <c r="AB1526" s="12"/>
    </row>
    <row r="1527" spans="1:28">
      <c r="A1527" s="12"/>
      <c r="B1527" s="12"/>
      <c r="C1527" s="12"/>
      <c r="D1527" s="12"/>
      <c r="E1527" s="12"/>
      <c r="F1527" s="12"/>
      <c r="AA1527" s="38"/>
      <c r="AB1527" s="12"/>
    </row>
    <row r="1528" spans="1:28">
      <c r="A1528" s="12"/>
      <c r="B1528" s="12"/>
      <c r="C1528" s="12"/>
      <c r="D1528" s="12"/>
      <c r="E1528" s="12"/>
      <c r="F1528" s="12"/>
      <c r="AA1528" s="38"/>
      <c r="AB1528" s="12"/>
    </row>
    <row r="1529" spans="1:28">
      <c r="A1529" s="12"/>
      <c r="B1529" s="12"/>
      <c r="C1529" s="12"/>
      <c r="D1529" s="12"/>
      <c r="E1529" s="12"/>
      <c r="F1529" s="12"/>
      <c r="AA1529" s="38"/>
      <c r="AB1529" s="12"/>
    </row>
    <row r="1530" spans="1:28">
      <c r="A1530" s="12"/>
      <c r="B1530" s="12"/>
      <c r="C1530" s="12"/>
      <c r="D1530" s="12"/>
      <c r="E1530" s="12"/>
      <c r="F1530" s="12"/>
      <c r="AA1530" s="38"/>
      <c r="AB1530" s="12"/>
    </row>
    <row r="1531" spans="1:28">
      <c r="A1531" s="12"/>
      <c r="B1531" s="12"/>
      <c r="C1531" s="12"/>
      <c r="D1531" s="12"/>
      <c r="E1531" s="12"/>
      <c r="F1531" s="12"/>
      <c r="AA1531" s="38"/>
      <c r="AB1531" s="12"/>
    </row>
    <row r="1532" spans="1:28">
      <c r="A1532" s="12"/>
      <c r="B1532" s="12"/>
      <c r="C1532" s="12"/>
      <c r="D1532" s="12"/>
      <c r="E1532" s="12"/>
      <c r="F1532" s="12"/>
      <c r="AA1532" s="38"/>
      <c r="AB1532" s="12"/>
    </row>
    <row r="1533" spans="1:28">
      <c r="A1533" s="12"/>
      <c r="B1533" s="12"/>
      <c r="C1533" s="12"/>
      <c r="D1533" s="12"/>
      <c r="E1533" s="12"/>
      <c r="F1533" s="12"/>
      <c r="AA1533" s="38"/>
      <c r="AB1533" s="12"/>
    </row>
    <row r="1534" spans="1:28">
      <c r="A1534" s="12"/>
      <c r="B1534" s="12"/>
      <c r="C1534" s="12"/>
      <c r="D1534" s="12"/>
      <c r="E1534" s="12"/>
      <c r="F1534" s="12"/>
      <c r="AA1534" s="38"/>
      <c r="AB1534" s="12"/>
    </row>
    <row r="1535" spans="1:28">
      <c r="A1535" s="12"/>
      <c r="B1535" s="12"/>
      <c r="C1535" s="12"/>
      <c r="D1535" s="12"/>
      <c r="E1535" s="12"/>
      <c r="F1535" s="12"/>
      <c r="AA1535" s="38"/>
      <c r="AB1535" s="12"/>
    </row>
    <row r="1536" spans="1:28">
      <c r="A1536" s="12"/>
      <c r="B1536" s="12"/>
      <c r="C1536" s="12"/>
      <c r="D1536" s="12"/>
      <c r="E1536" s="12"/>
      <c r="F1536" s="12"/>
      <c r="AA1536" s="38"/>
      <c r="AB1536" s="12"/>
    </row>
    <row r="1537" spans="1:28">
      <c r="A1537" s="12"/>
      <c r="B1537" s="12"/>
      <c r="C1537" s="12"/>
      <c r="D1537" s="12"/>
      <c r="E1537" s="12"/>
      <c r="F1537" s="12"/>
      <c r="AA1537" s="38"/>
      <c r="AB1537" s="12"/>
    </row>
    <row r="1538" spans="1:28">
      <c r="A1538" s="12"/>
      <c r="B1538" s="12"/>
      <c r="C1538" s="12"/>
      <c r="D1538" s="12"/>
      <c r="E1538" s="12"/>
      <c r="F1538" s="12"/>
      <c r="AA1538" s="38"/>
      <c r="AB1538" s="12"/>
    </row>
    <row r="1539" spans="1:28">
      <c r="A1539" s="12"/>
      <c r="B1539" s="12"/>
      <c r="C1539" s="12"/>
      <c r="D1539" s="12"/>
      <c r="E1539" s="12"/>
      <c r="F1539" s="12"/>
      <c r="AA1539" s="38"/>
      <c r="AB1539" s="12"/>
    </row>
    <row r="1540" spans="1:28">
      <c r="A1540" s="12"/>
      <c r="B1540" s="12"/>
      <c r="C1540" s="12"/>
      <c r="D1540" s="12"/>
      <c r="E1540" s="12"/>
      <c r="F1540" s="12"/>
      <c r="AA1540" s="38"/>
      <c r="AB1540" s="12"/>
    </row>
    <row r="1541" spans="1:28">
      <c r="A1541" s="12"/>
      <c r="B1541" s="12"/>
      <c r="C1541" s="12"/>
      <c r="D1541" s="12"/>
      <c r="E1541" s="12"/>
      <c r="F1541" s="12"/>
      <c r="AA1541" s="38"/>
      <c r="AB1541" s="12"/>
    </row>
    <row r="1542" spans="1:28">
      <c r="A1542" s="12"/>
      <c r="B1542" s="12"/>
      <c r="C1542" s="12"/>
      <c r="D1542" s="12"/>
      <c r="E1542" s="12"/>
      <c r="F1542" s="12"/>
      <c r="AA1542" s="38"/>
      <c r="AB1542" s="12"/>
    </row>
    <row r="1543" spans="1:28">
      <c r="A1543" s="12"/>
      <c r="B1543" s="12"/>
      <c r="C1543" s="12"/>
      <c r="D1543" s="12"/>
      <c r="E1543" s="12"/>
      <c r="F1543" s="12"/>
      <c r="AA1543" s="38"/>
      <c r="AB1543" s="12"/>
    </row>
    <row r="1544" spans="1:28">
      <c r="A1544" s="12"/>
      <c r="B1544" s="12"/>
      <c r="C1544" s="12"/>
      <c r="D1544" s="12"/>
      <c r="E1544" s="12"/>
      <c r="F1544" s="12"/>
      <c r="AA1544" s="38"/>
      <c r="AB1544" s="12"/>
    </row>
    <row r="1545" spans="1:28">
      <c r="A1545" s="12"/>
      <c r="B1545" s="12"/>
      <c r="C1545" s="12"/>
      <c r="D1545" s="12"/>
      <c r="E1545" s="12"/>
      <c r="F1545" s="12"/>
      <c r="AA1545" s="38"/>
      <c r="AB1545" s="12"/>
    </row>
    <row r="1546" spans="1:28">
      <c r="A1546" s="12"/>
      <c r="B1546" s="12"/>
      <c r="C1546" s="12"/>
      <c r="D1546" s="12"/>
      <c r="E1546" s="12"/>
      <c r="F1546" s="12"/>
      <c r="AA1546" s="38"/>
      <c r="AB1546" s="12"/>
    </row>
    <row r="1547" spans="1:28">
      <c r="A1547" s="12"/>
      <c r="B1547" s="12"/>
      <c r="C1547" s="12"/>
      <c r="D1547" s="12"/>
      <c r="E1547" s="12"/>
      <c r="F1547" s="12"/>
      <c r="AA1547" s="38"/>
      <c r="AB1547" s="12"/>
    </row>
    <row r="1548" spans="1:28">
      <c r="A1548" s="12"/>
      <c r="B1548" s="12"/>
      <c r="C1548" s="12"/>
      <c r="D1548" s="12"/>
      <c r="E1548" s="12"/>
      <c r="F1548" s="12"/>
      <c r="AA1548" s="38"/>
      <c r="AB1548" s="12"/>
    </row>
    <row r="1549" spans="1:28">
      <c r="A1549" s="12"/>
      <c r="B1549" s="12"/>
      <c r="C1549" s="12"/>
      <c r="D1549" s="12"/>
      <c r="E1549" s="12"/>
      <c r="F1549" s="12"/>
      <c r="AA1549" s="38"/>
      <c r="AB1549" s="12"/>
    </row>
    <row r="1550" spans="1:28">
      <c r="A1550" s="12"/>
      <c r="B1550" s="12"/>
      <c r="C1550" s="12"/>
      <c r="D1550" s="12"/>
      <c r="E1550" s="12"/>
      <c r="F1550" s="12"/>
      <c r="AA1550" s="38"/>
      <c r="AB1550" s="12"/>
    </row>
    <row r="1551" spans="1:28">
      <c r="A1551" s="12"/>
      <c r="B1551" s="12"/>
      <c r="C1551" s="12"/>
      <c r="D1551" s="12"/>
      <c r="E1551" s="12"/>
      <c r="F1551" s="12"/>
      <c r="AA1551" s="38"/>
      <c r="AB1551" s="12"/>
    </row>
    <row r="1552" spans="1:28">
      <c r="A1552" s="12"/>
      <c r="B1552" s="12"/>
      <c r="C1552" s="12"/>
      <c r="D1552" s="12"/>
      <c r="E1552" s="12"/>
      <c r="F1552" s="12"/>
      <c r="AA1552" s="38"/>
      <c r="AB1552" s="12"/>
    </row>
    <row r="1553" spans="1:28">
      <c r="A1553" s="12"/>
      <c r="B1553" s="12"/>
      <c r="C1553" s="12"/>
      <c r="D1553" s="12"/>
      <c r="E1553" s="12"/>
      <c r="F1553" s="12"/>
      <c r="AA1553" s="38"/>
      <c r="AB1553" s="12"/>
    </row>
    <row r="1554" spans="1:28">
      <c r="A1554" s="12"/>
      <c r="B1554" s="12"/>
      <c r="C1554" s="12"/>
      <c r="D1554" s="12"/>
      <c r="E1554" s="12"/>
      <c r="F1554" s="12"/>
      <c r="AA1554" s="38"/>
      <c r="AB1554" s="12"/>
    </row>
    <row r="1555" spans="1:28">
      <c r="A1555" s="12"/>
      <c r="B1555" s="12"/>
      <c r="C1555" s="12"/>
      <c r="D1555" s="12"/>
      <c r="E1555" s="12"/>
      <c r="F1555" s="12"/>
      <c r="AA1555" s="38"/>
      <c r="AB1555" s="12"/>
    </row>
    <row r="1556" spans="1:28">
      <c r="A1556" s="12"/>
      <c r="B1556" s="12"/>
      <c r="C1556" s="12"/>
      <c r="D1556" s="12"/>
      <c r="E1556" s="12"/>
      <c r="F1556" s="12"/>
      <c r="AA1556" s="38"/>
      <c r="AB1556" s="12"/>
    </row>
    <row r="1557" spans="1:28">
      <c r="A1557" s="12"/>
      <c r="B1557" s="12"/>
      <c r="C1557" s="12"/>
      <c r="D1557" s="12"/>
      <c r="E1557" s="12"/>
      <c r="F1557" s="12"/>
      <c r="AA1557" s="38"/>
      <c r="AB1557" s="12"/>
    </row>
    <row r="1558" spans="1:28">
      <c r="A1558" s="12"/>
      <c r="B1558" s="12"/>
      <c r="C1558" s="12"/>
      <c r="D1558" s="12"/>
      <c r="E1558" s="12"/>
      <c r="F1558" s="12"/>
      <c r="AA1558" s="38"/>
      <c r="AB1558" s="12"/>
    </row>
    <row r="1559" spans="1:28">
      <c r="A1559" s="12"/>
      <c r="B1559" s="12"/>
      <c r="C1559" s="12"/>
      <c r="D1559" s="12"/>
      <c r="E1559" s="12"/>
      <c r="F1559" s="12"/>
      <c r="AA1559" s="38"/>
      <c r="AB1559" s="12"/>
    </row>
    <row r="1560" spans="1:28">
      <c r="A1560" s="12"/>
      <c r="B1560" s="12"/>
      <c r="C1560" s="12"/>
      <c r="D1560" s="12"/>
      <c r="E1560" s="12"/>
      <c r="F1560" s="12"/>
      <c r="AA1560" s="38"/>
      <c r="AB1560" s="12"/>
    </row>
    <row r="1561" spans="1:28">
      <c r="A1561" s="12"/>
      <c r="B1561" s="12"/>
      <c r="C1561" s="12"/>
      <c r="D1561" s="12"/>
      <c r="E1561" s="12"/>
      <c r="F1561" s="12"/>
      <c r="AA1561" s="38"/>
      <c r="AB1561" s="12"/>
    </row>
    <row r="1562" spans="1:28">
      <c r="A1562" s="12"/>
      <c r="B1562" s="12"/>
      <c r="C1562" s="12"/>
      <c r="D1562" s="12"/>
      <c r="E1562" s="12"/>
      <c r="F1562" s="12"/>
      <c r="AA1562" s="38"/>
      <c r="AB1562" s="12"/>
    </row>
    <row r="1563" spans="1:28">
      <c r="A1563" s="12"/>
      <c r="B1563" s="12"/>
      <c r="C1563" s="12"/>
      <c r="D1563" s="12"/>
      <c r="E1563" s="12"/>
      <c r="F1563" s="12"/>
      <c r="AA1563" s="38"/>
      <c r="AB1563" s="12"/>
    </row>
    <row r="1564" spans="1:28">
      <c r="A1564" s="12"/>
      <c r="B1564" s="12"/>
      <c r="C1564" s="12"/>
      <c r="D1564" s="12"/>
      <c r="E1564" s="12"/>
      <c r="F1564" s="12"/>
      <c r="AA1564" s="38"/>
      <c r="AB1564" s="12"/>
    </row>
    <row r="1565" spans="1:28">
      <c r="A1565" s="12"/>
      <c r="B1565" s="12"/>
      <c r="C1565" s="12"/>
      <c r="D1565" s="12"/>
      <c r="E1565" s="12"/>
      <c r="F1565" s="12"/>
      <c r="AA1565" s="38"/>
      <c r="AB1565" s="12"/>
    </row>
    <row r="1566" spans="1:28">
      <c r="A1566" s="12"/>
      <c r="B1566" s="12"/>
      <c r="C1566" s="12"/>
      <c r="D1566" s="12"/>
      <c r="E1566" s="12"/>
      <c r="F1566" s="12"/>
      <c r="AA1566" s="38"/>
      <c r="AB1566" s="12"/>
    </row>
    <row r="1567" spans="1:28">
      <c r="A1567" s="12"/>
      <c r="B1567" s="12"/>
      <c r="C1567" s="12"/>
      <c r="D1567" s="12"/>
      <c r="E1567" s="12"/>
      <c r="F1567" s="12"/>
      <c r="AA1567" s="38"/>
      <c r="AB1567" s="12"/>
    </row>
    <row r="1568" spans="1:28">
      <c r="A1568" s="12"/>
      <c r="B1568" s="12"/>
      <c r="C1568" s="12"/>
      <c r="D1568" s="12"/>
      <c r="E1568" s="12"/>
      <c r="F1568" s="12"/>
      <c r="AA1568" s="38"/>
      <c r="AB1568" s="12"/>
    </row>
    <row r="1569" spans="1:28">
      <c r="A1569" s="12"/>
      <c r="B1569" s="12"/>
      <c r="C1569" s="12"/>
      <c r="D1569" s="12"/>
      <c r="E1569" s="12"/>
      <c r="F1569" s="12"/>
      <c r="AA1569" s="38"/>
      <c r="AB1569" s="12"/>
    </row>
    <row r="1570" spans="1:28">
      <c r="A1570" s="12"/>
      <c r="B1570" s="12"/>
      <c r="C1570" s="12"/>
      <c r="D1570" s="12"/>
      <c r="E1570" s="12"/>
      <c r="F1570" s="12"/>
      <c r="AA1570" s="38"/>
      <c r="AB1570" s="12"/>
    </row>
    <row r="1571" spans="1:28">
      <c r="A1571" s="12"/>
      <c r="B1571" s="12"/>
      <c r="C1571" s="12"/>
      <c r="D1571" s="12"/>
      <c r="E1571" s="12"/>
      <c r="F1571" s="12"/>
      <c r="AA1571" s="38"/>
      <c r="AB1571" s="12"/>
    </row>
    <row r="1572" spans="1:28">
      <c r="A1572" s="12"/>
      <c r="B1572" s="12"/>
      <c r="C1572" s="12"/>
      <c r="D1572" s="12"/>
      <c r="E1572" s="12"/>
      <c r="F1572" s="12"/>
      <c r="AA1572" s="38"/>
      <c r="AB1572" s="12"/>
    </row>
    <row r="1573" spans="1:28">
      <c r="A1573" s="12"/>
      <c r="B1573" s="12"/>
      <c r="C1573" s="12"/>
      <c r="D1573" s="12"/>
      <c r="E1573" s="12"/>
      <c r="F1573" s="12"/>
      <c r="AA1573" s="38"/>
      <c r="AB1573" s="12"/>
    </row>
    <row r="1574" spans="1:28">
      <c r="A1574" s="12"/>
      <c r="B1574" s="12"/>
      <c r="C1574" s="12"/>
      <c r="D1574" s="12"/>
      <c r="E1574" s="12"/>
      <c r="F1574" s="12"/>
      <c r="AA1574" s="38"/>
      <c r="AB1574" s="12"/>
    </row>
    <row r="1575" spans="1:28">
      <c r="A1575" s="12"/>
      <c r="B1575" s="12"/>
      <c r="C1575" s="12"/>
      <c r="D1575" s="12"/>
      <c r="E1575" s="12"/>
      <c r="F1575" s="12"/>
      <c r="AA1575" s="38"/>
      <c r="AB1575" s="12"/>
    </row>
    <row r="1576" spans="1:28">
      <c r="A1576" s="12"/>
      <c r="B1576" s="12"/>
      <c r="C1576" s="12"/>
      <c r="D1576" s="12"/>
      <c r="E1576" s="12"/>
      <c r="F1576" s="12"/>
      <c r="AA1576" s="38"/>
      <c r="AB1576" s="12"/>
    </row>
    <row r="1577" spans="1:28">
      <c r="A1577" s="12"/>
      <c r="B1577" s="12"/>
      <c r="C1577" s="12"/>
      <c r="D1577" s="12"/>
      <c r="E1577" s="12"/>
      <c r="F1577" s="12"/>
      <c r="AA1577" s="38"/>
      <c r="AB1577" s="12"/>
    </row>
    <row r="1578" spans="1:28">
      <c r="A1578" s="12"/>
      <c r="B1578" s="12"/>
      <c r="C1578" s="12"/>
      <c r="D1578" s="12"/>
      <c r="E1578" s="12"/>
      <c r="F1578" s="12"/>
      <c r="AA1578" s="38"/>
      <c r="AB1578" s="12"/>
    </row>
    <row r="1579" spans="1:28">
      <c r="A1579" s="12"/>
      <c r="B1579" s="12"/>
      <c r="C1579" s="12"/>
      <c r="D1579" s="12"/>
      <c r="E1579" s="12"/>
      <c r="F1579" s="12"/>
      <c r="AA1579" s="38"/>
      <c r="AB1579" s="12"/>
    </row>
    <row r="1580" spans="1:28">
      <c r="A1580" s="12"/>
      <c r="B1580" s="12"/>
      <c r="C1580" s="12"/>
      <c r="D1580" s="12"/>
      <c r="E1580" s="12"/>
      <c r="F1580" s="12"/>
      <c r="AA1580" s="38"/>
      <c r="AB1580" s="12"/>
    </row>
    <row r="1581" spans="1:28">
      <c r="A1581" s="12"/>
      <c r="B1581" s="12"/>
      <c r="C1581" s="12"/>
      <c r="D1581" s="12"/>
      <c r="E1581" s="12"/>
      <c r="F1581" s="12"/>
      <c r="AA1581" s="38"/>
      <c r="AB1581" s="12"/>
    </row>
    <row r="1582" spans="1:28">
      <c r="A1582" s="12"/>
      <c r="B1582" s="12"/>
      <c r="C1582" s="12"/>
      <c r="D1582" s="12"/>
      <c r="E1582" s="12"/>
      <c r="F1582" s="12"/>
      <c r="AA1582" s="38"/>
      <c r="AB1582" s="12"/>
    </row>
    <row r="1583" spans="1:28">
      <c r="A1583" s="12"/>
      <c r="B1583" s="12"/>
      <c r="C1583" s="12"/>
      <c r="D1583" s="12"/>
      <c r="E1583" s="12"/>
      <c r="F1583" s="12"/>
      <c r="AA1583" s="38"/>
      <c r="AB1583" s="12"/>
    </row>
    <row r="1584" spans="1:28">
      <c r="A1584" s="12"/>
      <c r="B1584" s="12"/>
      <c r="C1584" s="12"/>
      <c r="D1584" s="12"/>
      <c r="E1584" s="12"/>
      <c r="F1584" s="12"/>
      <c r="AA1584" s="38"/>
      <c r="AB1584" s="12"/>
    </row>
    <row r="1585" spans="1:28">
      <c r="A1585" s="12"/>
      <c r="B1585" s="12"/>
      <c r="C1585" s="12"/>
      <c r="D1585" s="12"/>
      <c r="E1585" s="12"/>
      <c r="F1585" s="12"/>
      <c r="AA1585" s="38"/>
      <c r="AB1585" s="12"/>
    </row>
    <row r="1586" spans="1:28">
      <c r="A1586" s="12"/>
      <c r="B1586" s="12"/>
      <c r="C1586" s="12"/>
      <c r="D1586" s="12"/>
      <c r="E1586" s="12"/>
      <c r="F1586" s="12"/>
      <c r="AA1586" s="38"/>
      <c r="AB1586" s="12"/>
    </row>
    <row r="1587" spans="1:28">
      <c r="A1587" s="12"/>
      <c r="B1587" s="12"/>
      <c r="C1587" s="12"/>
      <c r="D1587" s="12"/>
      <c r="E1587" s="12"/>
      <c r="F1587" s="12"/>
      <c r="AA1587" s="38"/>
      <c r="AB1587" s="12"/>
    </row>
    <row r="1588" spans="1:28">
      <c r="A1588" s="12"/>
      <c r="B1588" s="12"/>
      <c r="C1588" s="12"/>
      <c r="D1588" s="12"/>
      <c r="E1588" s="12"/>
      <c r="F1588" s="12"/>
      <c r="AA1588" s="38"/>
      <c r="AB1588" s="12"/>
    </row>
    <row r="1589" spans="1:28">
      <c r="A1589" s="12"/>
      <c r="B1589" s="12"/>
      <c r="C1589" s="12"/>
      <c r="D1589" s="12"/>
      <c r="E1589" s="12"/>
      <c r="F1589" s="12"/>
      <c r="AA1589" s="38"/>
      <c r="AB1589" s="12"/>
    </row>
    <row r="1590" spans="1:28">
      <c r="A1590" s="12"/>
      <c r="B1590" s="12"/>
      <c r="C1590" s="12"/>
      <c r="D1590" s="12"/>
      <c r="E1590" s="12"/>
      <c r="F1590" s="12"/>
      <c r="AA1590" s="38"/>
      <c r="AB1590" s="12"/>
    </row>
    <row r="1591" spans="1:28">
      <c r="A1591" s="12"/>
      <c r="B1591" s="12"/>
      <c r="C1591" s="12"/>
      <c r="D1591" s="12"/>
      <c r="E1591" s="12"/>
      <c r="F1591" s="12"/>
      <c r="AA1591" s="38"/>
      <c r="AB1591" s="12"/>
    </row>
    <row r="1592" spans="1:28">
      <c r="A1592" s="12"/>
      <c r="B1592" s="12"/>
      <c r="C1592" s="12"/>
      <c r="D1592" s="12"/>
      <c r="E1592" s="12"/>
      <c r="F1592" s="12"/>
      <c r="AA1592" s="38"/>
      <c r="AB1592" s="12"/>
    </row>
    <row r="1593" spans="1:28">
      <c r="A1593" s="12"/>
      <c r="B1593" s="12"/>
      <c r="C1593" s="12"/>
      <c r="D1593" s="12"/>
      <c r="E1593" s="12"/>
      <c r="F1593" s="12"/>
      <c r="AA1593" s="38"/>
      <c r="AB1593" s="12"/>
    </row>
    <row r="1594" spans="1:28">
      <c r="A1594" s="12"/>
      <c r="B1594" s="12"/>
      <c r="C1594" s="12"/>
      <c r="D1594" s="12"/>
      <c r="E1594" s="12"/>
      <c r="F1594" s="12"/>
      <c r="AA1594" s="38"/>
      <c r="AB1594" s="12"/>
    </row>
    <row r="1595" spans="1:28">
      <c r="A1595" s="12"/>
      <c r="B1595" s="12"/>
      <c r="C1595" s="12"/>
      <c r="D1595" s="12"/>
      <c r="E1595" s="12"/>
      <c r="F1595" s="12"/>
      <c r="AA1595" s="38"/>
      <c r="AB1595" s="12"/>
    </row>
    <row r="1596" spans="1:28">
      <c r="A1596" s="12"/>
      <c r="B1596" s="12"/>
      <c r="C1596" s="12"/>
      <c r="D1596" s="12"/>
      <c r="E1596" s="12"/>
      <c r="F1596" s="12"/>
      <c r="AA1596" s="38"/>
      <c r="AB1596" s="12"/>
    </row>
    <row r="1597" spans="1:28">
      <c r="A1597" s="12"/>
      <c r="B1597" s="12"/>
      <c r="C1597" s="12"/>
      <c r="D1597" s="12"/>
      <c r="E1597" s="12"/>
      <c r="F1597" s="12"/>
      <c r="AA1597" s="38"/>
      <c r="AB1597" s="12"/>
    </row>
    <row r="1598" spans="1:28">
      <c r="A1598" s="12"/>
      <c r="B1598" s="12"/>
      <c r="C1598" s="12"/>
      <c r="D1598" s="12"/>
      <c r="E1598" s="12"/>
      <c r="F1598" s="12"/>
      <c r="AA1598" s="38"/>
      <c r="AB1598" s="12"/>
    </row>
    <row r="1599" spans="1:28">
      <c r="A1599" s="12"/>
      <c r="B1599" s="12"/>
      <c r="C1599" s="12"/>
      <c r="D1599" s="12"/>
      <c r="E1599" s="12"/>
      <c r="F1599" s="12"/>
      <c r="AA1599" s="38"/>
      <c r="AB1599" s="12"/>
    </row>
    <row r="1600" spans="1:28">
      <c r="A1600" s="12"/>
      <c r="B1600" s="12"/>
      <c r="C1600" s="12"/>
      <c r="D1600" s="12"/>
      <c r="E1600" s="12"/>
      <c r="F1600" s="12"/>
      <c r="AA1600" s="38"/>
      <c r="AB1600" s="12"/>
    </row>
    <row r="1601" spans="1:28">
      <c r="A1601" s="12"/>
      <c r="B1601" s="12"/>
      <c r="C1601" s="12"/>
      <c r="D1601" s="12"/>
      <c r="E1601" s="12"/>
      <c r="F1601" s="12"/>
      <c r="AA1601" s="38"/>
      <c r="AB1601" s="12"/>
    </row>
    <row r="1602" spans="1:28">
      <c r="A1602" s="12"/>
      <c r="B1602" s="12"/>
      <c r="C1602" s="12"/>
      <c r="D1602" s="12"/>
      <c r="E1602" s="12"/>
      <c r="F1602" s="12"/>
      <c r="J1602" s="131"/>
      <c r="K1602" s="64"/>
      <c r="AA1602" s="38"/>
      <c r="AB1602" s="12"/>
    </row>
    <row r="1603" spans="1:28">
      <c r="A1603" s="12"/>
      <c r="B1603" s="12"/>
      <c r="C1603" s="12"/>
      <c r="D1603" s="12"/>
      <c r="E1603" s="12"/>
      <c r="F1603" s="12"/>
      <c r="AA1603" s="38"/>
      <c r="AB1603" s="12"/>
    </row>
    <row r="1604" spans="1:28">
      <c r="A1604" s="12"/>
      <c r="B1604" s="12"/>
      <c r="C1604" s="12"/>
      <c r="D1604" s="12"/>
      <c r="E1604" s="12"/>
      <c r="F1604" s="12"/>
      <c r="AA1604" s="38"/>
      <c r="AB1604" s="12"/>
    </row>
    <row r="1605" spans="1:28">
      <c r="A1605" s="12"/>
      <c r="B1605" s="12"/>
      <c r="C1605" s="12"/>
      <c r="D1605" s="12"/>
      <c r="E1605" s="12"/>
      <c r="F1605" s="12"/>
      <c r="AA1605" s="38"/>
      <c r="AB1605" s="12"/>
    </row>
    <row r="1606" spans="1:28">
      <c r="A1606" s="12"/>
      <c r="B1606" s="12"/>
      <c r="C1606" s="12"/>
      <c r="D1606" s="12"/>
      <c r="E1606" s="12"/>
      <c r="F1606" s="12"/>
      <c r="AA1606" s="38"/>
      <c r="AB1606" s="12"/>
    </row>
    <row r="1607" spans="1:28">
      <c r="A1607" s="12"/>
      <c r="B1607" s="12"/>
      <c r="C1607" s="12"/>
      <c r="D1607" s="12"/>
      <c r="E1607" s="12"/>
      <c r="F1607" s="12"/>
      <c r="AA1607" s="38"/>
      <c r="AB1607" s="12"/>
    </row>
    <row r="1608" spans="1:28">
      <c r="A1608" s="12"/>
      <c r="B1608" s="12"/>
      <c r="C1608" s="12"/>
      <c r="D1608" s="12"/>
      <c r="E1608" s="12"/>
      <c r="F1608" s="12"/>
      <c r="AA1608" s="38"/>
      <c r="AB1608" s="12"/>
    </row>
    <row r="1609" spans="1:28">
      <c r="A1609" s="12"/>
      <c r="B1609" s="12"/>
      <c r="C1609" s="12"/>
      <c r="D1609" s="12"/>
      <c r="E1609" s="12"/>
      <c r="F1609" s="12"/>
      <c r="AA1609" s="38"/>
      <c r="AB1609" s="12"/>
    </row>
    <row r="1610" spans="1:28">
      <c r="A1610" s="12"/>
      <c r="B1610" s="12"/>
      <c r="C1610" s="12"/>
      <c r="D1610" s="12"/>
      <c r="E1610" s="12"/>
      <c r="F1610" s="12"/>
      <c r="AA1610" s="38"/>
      <c r="AB1610" s="12"/>
    </row>
    <row r="1611" spans="1:28">
      <c r="A1611" s="12"/>
      <c r="B1611" s="12"/>
      <c r="C1611" s="12"/>
      <c r="D1611" s="12"/>
      <c r="E1611" s="12"/>
      <c r="F1611" s="12"/>
      <c r="AA1611" s="38"/>
      <c r="AB1611" s="12"/>
    </row>
    <row r="1612" spans="1:28">
      <c r="A1612" s="12"/>
      <c r="B1612" s="12"/>
      <c r="C1612" s="12"/>
      <c r="D1612" s="12"/>
      <c r="E1612" s="12"/>
      <c r="F1612" s="12"/>
      <c r="AA1612" s="38"/>
      <c r="AB1612" s="12"/>
    </row>
    <row r="1613" spans="1:28">
      <c r="A1613" s="12"/>
      <c r="B1613" s="12"/>
      <c r="C1613" s="12"/>
      <c r="D1613" s="12"/>
      <c r="E1613" s="12"/>
      <c r="F1613" s="12"/>
      <c r="AA1613" s="38"/>
      <c r="AB1613" s="12"/>
    </row>
    <row r="1614" spans="1:28">
      <c r="A1614" s="12"/>
      <c r="B1614" s="12"/>
      <c r="C1614" s="12"/>
      <c r="D1614" s="12"/>
      <c r="E1614" s="12"/>
      <c r="F1614" s="12"/>
      <c r="AA1614" s="38"/>
      <c r="AB1614" s="12"/>
    </row>
    <row r="1615" spans="1:28">
      <c r="A1615" s="12"/>
      <c r="B1615" s="12"/>
      <c r="C1615" s="12"/>
      <c r="D1615" s="12"/>
      <c r="E1615" s="12"/>
      <c r="F1615" s="12"/>
      <c r="AA1615" s="38"/>
      <c r="AB1615" s="12"/>
    </row>
    <row r="1616" spans="1:28">
      <c r="A1616" s="12"/>
      <c r="B1616" s="12"/>
      <c r="C1616" s="12"/>
      <c r="D1616" s="12"/>
      <c r="E1616" s="12"/>
      <c r="F1616" s="12"/>
      <c r="AA1616" s="38"/>
      <c r="AB1616" s="12"/>
    </row>
    <row r="1617" spans="1:28">
      <c r="A1617" s="12"/>
      <c r="B1617" s="12"/>
      <c r="C1617" s="12"/>
      <c r="D1617" s="12"/>
      <c r="E1617" s="12"/>
      <c r="F1617" s="12"/>
      <c r="AA1617" s="38"/>
      <c r="AB1617" s="12"/>
    </row>
    <row r="1618" spans="1:28">
      <c r="A1618" s="12"/>
      <c r="B1618" s="12"/>
      <c r="C1618" s="12"/>
      <c r="D1618" s="12"/>
      <c r="E1618" s="12"/>
      <c r="F1618" s="12"/>
      <c r="AA1618" s="38"/>
      <c r="AB1618" s="12"/>
    </row>
    <row r="1619" spans="1:28">
      <c r="A1619" s="12"/>
      <c r="B1619" s="12"/>
      <c r="C1619" s="12"/>
      <c r="D1619" s="12"/>
      <c r="E1619" s="12"/>
      <c r="F1619" s="12"/>
      <c r="AA1619" s="38"/>
      <c r="AB1619" s="12"/>
    </row>
    <row r="1620" spans="1:28">
      <c r="A1620" s="12"/>
      <c r="B1620" s="12"/>
      <c r="C1620" s="12"/>
      <c r="D1620" s="12"/>
      <c r="E1620" s="12"/>
      <c r="F1620" s="12"/>
      <c r="AA1620" s="38"/>
      <c r="AB1620" s="12"/>
    </row>
    <row r="1621" spans="1:28">
      <c r="A1621" s="12"/>
      <c r="B1621" s="12"/>
      <c r="C1621" s="12"/>
      <c r="D1621" s="12"/>
      <c r="E1621" s="12"/>
      <c r="F1621" s="12"/>
      <c r="AA1621" s="38"/>
      <c r="AB1621" s="12"/>
    </row>
    <row r="1622" spans="1:28">
      <c r="A1622" s="12"/>
      <c r="B1622" s="12"/>
      <c r="C1622" s="12"/>
      <c r="D1622" s="12"/>
      <c r="E1622" s="12"/>
      <c r="F1622" s="12"/>
      <c r="AA1622" s="38"/>
      <c r="AB1622" s="12"/>
    </row>
    <row r="1623" spans="1:28">
      <c r="A1623" s="12"/>
      <c r="B1623" s="12"/>
      <c r="C1623" s="12"/>
      <c r="D1623" s="12"/>
      <c r="E1623" s="12"/>
      <c r="F1623" s="12"/>
      <c r="AA1623" s="38"/>
      <c r="AB1623" s="12"/>
    </row>
    <row r="1624" spans="1:28">
      <c r="A1624" s="12"/>
      <c r="B1624" s="12"/>
      <c r="C1624" s="12"/>
      <c r="D1624" s="12"/>
      <c r="E1624" s="12"/>
      <c r="F1624" s="12"/>
      <c r="AA1624" s="38"/>
      <c r="AB1624" s="12"/>
    </row>
    <row r="1625" spans="1:28">
      <c r="A1625" s="12"/>
      <c r="B1625" s="12"/>
      <c r="C1625" s="12"/>
      <c r="D1625" s="12"/>
      <c r="E1625" s="12"/>
      <c r="F1625" s="12"/>
      <c r="AA1625" s="38"/>
      <c r="AB1625" s="12"/>
    </row>
    <row r="1626" spans="1:28">
      <c r="A1626" s="12"/>
      <c r="B1626" s="12"/>
      <c r="C1626" s="12"/>
      <c r="D1626" s="12"/>
      <c r="E1626" s="12"/>
      <c r="F1626" s="12"/>
      <c r="AA1626" s="38"/>
      <c r="AB1626" s="12"/>
    </row>
    <row r="1627" spans="1:28">
      <c r="A1627" s="12"/>
      <c r="B1627" s="12"/>
      <c r="C1627" s="12"/>
      <c r="D1627" s="12"/>
      <c r="E1627" s="12"/>
      <c r="F1627" s="12"/>
      <c r="AA1627" s="38"/>
      <c r="AB1627" s="12"/>
    </row>
    <row r="1628" spans="1:28">
      <c r="A1628" s="12"/>
      <c r="B1628" s="12"/>
      <c r="C1628" s="12"/>
      <c r="D1628" s="12"/>
      <c r="E1628" s="12"/>
      <c r="F1628" s="12"/>
      <c r="AA1628" s="38"/>
      <c r="AB1628" s="12"/>
    </row>
    <row r="1629" spans="1:28">
      <c r="A1629" s="12"/>
      <c r="B1629" s="12"/>
      <c r="C1629" s="12"/>
      <c r="D1629" s="12"/>
      <c r="E1629" s="12"/>
      <c r="F1629" s="12"/>
      <c r="AA1629" s="38"/>
      <c r="AB1629" s="12"/>
    </row>
    <row r="1630" spans="1:28">
      <c r="A1630" s="12"/>
      <c r="B1630" s="12"/>
      <c r="C1630" s="12"/>
      <c r="D1630" s="12"/>
      <c r="E1630" s="12"/>
      <c r="F1630" s="12"/>
      <c r="AA1630" s="38"/>
      <c r="AB1630" s="12"/>
    </row>
    <row r="1631" spans="1:28">
      <c r="A1631" s="12"/>
      <c r="B1631" s="12"/>
      <c r="C1631" s="12"/>
      <c r="D1631" s="12"/>
      <c r="E1631" s="12"/>
      <c r="F1631" s="12"/>
      <c r="AA1631" s="38"/>
      <c r="AB1631" s="12"/>
    </row>
    <row r="1632" spans="1:28">
      <c r="A1632" s="12"/>
      <c r="B1632" s="12"/>
      <c r="C1632" s="12"/>
      <c r="D1632" s="12"/>
      <c r="E1632" s="12"/>
      <c r="F1632" s="12"/>
      <c r="AA1632" s="38"/>
      <c r="AB1632" s="12"/>
    </row>
    <row r="1633" spans="1:28">
      <c r="A1633" s="12"/>
      <c r="B1633" s="12"/>
      <c r="C1633" s="12"/>
      <c r="D1633" s="12"/>
      <c r="E1633" s="12"/>
      <c r="F1633" s="12"/>
      <c r="AA1633" s="38"/>
      <c r="AB1633" s="12"/>
    </row>
    <row r="1634" spans="1:28">
      <c r="A1634" s="12"/>
      <c r="B1634" s="12"/>
      <c r="C1634" s="12"/>
      <c r="D1634" s="12"/>
      <c r="E1634" s="12"/>
      <c r="F1634" s="12"/>
      <c r="AA1634" s="38"/>
      <c r="AB1634" s="12"/>
    </row>
    <row r="1635" spans="1:28">
      <c r="A1635" s="12"/>
      <c r="B1635" s="12"/>
      <c r="C1635" s="12"/>
      <c r="D1635" s="12"/>
      <c r="E1635" s="12"/>
      <c r="F1635" s="12"/>
      <c r="AA1635" s="38"/>
      <c r="AB1635" s="12"/>
    </row>
    <row r="1636" spans="1:28">
      <c r="A1636" s="12"/>
      <c r="B1636" s="12"/>
      <c r="C1636" s="12"/>
      <c r="D1636" s="12"/>
      <c r="E1636" s="12"/>
      <c r="F1636" s="12"/>
      <c r="AA1636" s="38"/>
      <c r="AB1636" s="12"/>
    </row>
    <row r="1637" spans="1:28">
      <c r="A1637" s="12"/>
      <c r="B1637" s="12"/>
      <c r="C1637" s="12"/>
      <c r="D1637" s="12"/>
      <c r="E1637" s="12"/>
      <c r="F1637" s="12"/>
      <c r="AA1637" s="38"/>
      <c r="AB1637" s="12"/>
    </row>
    <row r="1638" spans="1:28">
      <c r="A1638" s="12"/>
      <c r="B1638" s="12"/>
      <c r="C1638" s="12"/>
      <c r="D1638" s="12"/>
      <c r="E1638" s="12"/>
      <c r="F1638" s="12"/>
      <c r="AA1638" s="38"/>
      <c r="AB1638" s="12"/>
    </row>
    <row r="1639" spans="1:28">
      <c r="A1639" s="12"/>
      <c r="B1639" s="12"/>
      <c r="C1639" s="12"/>
      <c r="D1639" s="12"/>
      <c r="E1639" s="12"/>
      <c r="F1639" s="12"/>
      <c r="AA1639" s="38"/>
      <c r="AB1639" s="12"/>
    </row>
    <row r="1640" spans="1:28">
      <c r="A1640" s="12"/>
      <c r="B1640" s="12"/>
      <c r="C1640" s="12"/>
      <c r="D1640" s="12"/>
      <c r="E1640" s="12"/>
      <c r="F1640" s="12"/>
      <c r="AA1640" s="38"/>
      <c r="AB1640" s="12"/>
    </row>
    <row r="1641" spans="1:28">
      <c r="A1641" s="12"/>
      <c r="B1641" s="12"/>
      <c r="C1641" s="12"/>
      <c r="D1641" s="12"/>
      <c r="E1641" s="12"/>
      <c r="F1641" s="12"/>
      <c r="AA1641" s="38"/>
      <c r="AB1641" s="12"/>
    </row>
    <row r="1642" spans="1:28">
      <c r="A1642" s="12"/>
      <c r="B1642" s="12"/>
      <c r="C1642" s="12"/>
      <c r="D1642" s="12"/>
      <c r="E1642" s="12"/>
      <c r="F1642" s="12"/>
      <c r="AA1642" s="38"/>
      <c r="AB1642" s="12"/>
    </row>
    <row r="1643" spans="1:28">
      <c r="A1643" s="12"/>
      <c r="B1643" s="12"/>
      <c r="C1643" s="12"/>
      <c r="D1643" s="12"/>
      <c r="E1643" s="12"/>
      <c r="F1643" s="12"/>
      <c r="AA1643" s="38"/>
      <c r="AB1643" s="12"/>
    </row>
    <row r="1644" spans="1:28">
      <c r="A1644" s="12"/>
      <c r="B1644" s="12"/>
      <c r="C1644" s="12"/>
      <c r="D1644" s="12"/>
      <c r="E1644" s="12"/>
      <c r="F1644" s="12"/>
      <c r="AA1644" s="38"/>
      <c r="AB1644" s="12"/>
    </row>
    <row r="1645" spans="1:28">
      <c r="A1645" s="12"/>
      <c r="B1645" s="12"/>
      <c r="C1645" s="12"/>
      <c r="D1645" s="12"/>
      <c r="E1645" s="12"/>
      <c r="F1645" s="12"/>
      <c r="AA1645" s="38"/>
      <c r="AB1645" s="12"/>
    </row>
    <row r="1646" spans="1:28">
      <c r="A1646" s="12"/>
      <c r="B1646" s="12"/>
      <c r="C1646" s="12"/>
      <c r="D1646" s="12"/>
      <c r="E1646" s="12"/>
      <c r="F1646" s="12"/>
      <c r="AA1646" s="38"/>
      <c r="AB1646" s="12"/>
    </row>
    <row r="1647" spans="1:28">
      <c r="A1647" s="12"/>
      <c r="B1647" s="12"/>
      <c r="C1647" s="12"/>
      <c r="D1647" s="12"/>
      <c r="E1647" s="12"/>
      <c r="F1647" s="12"/>
      <c r="AA1647" s="38"/>
      <c r="AB1647" s="12"/>
    </row>
    <row r="1648" spans="1:28">
      <c r="A1648" s="12"/>
      <c r="B1648" s="12"/>
      <c r="C1648" s="12"/>
      <c r="D1648" s="12"/>
      <c r="E1648" s="12"/>
      <c r="F1648" s="12"/>
      <c r="AA1648" s="38"/>
      <c r="AB1648" s="12"/>
    </row>
    <row r="1649" spans="1:28">
      <c r="A1649" s="12"/>
      <c r="B1649" s="12"/>
      <c r="C1649" s="12"/>
      <c r="D1649" s="12"/>
      <c r="E1649" s="12"/>
      <c r="F1649" s="12"/>
      <c r="AA1649" s="38"/>
      <c r="AB1649" s="12"/>
    </row>
    <row r="1650" spans="1:28">
      <c r="A1650" s="12"/>
      <c r="B1650" s="12"/>
      <c r="C1650" s="12"/>
      <c r="D1650" s="12"/>
      <c r="E1650" s="12"/>
      <c r="F1650" s="12"/>
      <c r="AA1650" s="38"/>
      <c r="AB1650" s="12"/>
    </row>
    <row r="1651" spans="1:28">
      <c r="A1651" s="12"/>
      <c r="B1651" s="12"/>
      <c r="C1651" s="12"/>
      <c r="D1651" s="12"/>
      <c r="E1651" s="12"/>
      <c r="F1651" s="12"/>
      <c r="AA1651" s="38"/>
      <c r="AB1651" s="12"/>
    </row>
    <row r="1652" spans="1:28">
      <c r="A1652" s="12"/>
      <c r="B1652" s="12"/>
      <c r="C1652" s="12"/>
      <c r="D1652" s="12"/>
      <c r="E1652" s="12"/>
      <c r="F1652" s="12"/>
      <c r="AA1652" s="38"/>
      <c r="AB1652" s="12"/>
    </row>
    <row r="1653" spans="1:28">
      <c r="A1653" s="12"/>
      <c r="B1653" s="12"/>
      <c r="C1653" s="12"/>
      <c r="D1653" s="12"/>
      <c r="E1653" s="12"/>
      <c r="F1653" s="12"/>
      <c r="AA1653" s="38"/>
      <c r="AB1653" s="12"/>
    </row>
    <row r="1654" spans="1:28">
      <c r="A1654" s="12"/>
      <c r="B1654" s="12"/>
      <c r="C1654" s="12"/>
      <c r="D1654" s="12"/>
      <c r="E1654" s="12"/>
      <c r="F1654" s="12"/>
      <c r="AA1654" s="38"/>
      <c r="AB1654" s="12"/>
    </row>
    <row r="1655" spans="1:28">
      <c r="A1655" s="12"/>
      <c r="B1655" s="12"/>
      <c r="C1655" s="12"/>
      <c r="D1655" s="12"/>
      <c r="E1655" s="12"/>
      <c r="F1655" s="12"/>
      <c r="AA1655" s="38"/>
      <c r="AB1655" s="12"/>
    </row>
    <row r="1656" spans="1:28">
      <c r="A1656" s="12"/>
      <c r="B1656" s="12"/>
      <c r="C1656" s="12"/>
      <c r="D1656" s="12"/>
      <c r="E1656" s="12"/>
      <c r="F1656" s="12"/>
      <c r="AA1656" s="38"/>
      <c r="AB1656" s="12"/>
    </row>
    <row r="1657" spans="1:28">
      <c r="A1657" s="12"/>
      <c r="B1657" s="12"/>
      <c r="C1657" s="12"/>
      <c r="D1657" s="12"/>
      <c r="E1657" s="12"/>
      <c r="F1657" s="12"/>
      <c r="AA1657" s="38"/>
      <c r="AB1657" s="12"/>
    </row>
    <row r="1658" spans="1:28">
      <c r="A1658" s="12"/>
      <c r="B1658" s="12"/>
      <c r="C1658" s="12"/>
      <c r="D1658" s="12"/>
      <c r="E1658" s="12"/>
      <c r="F1658" s="12"/>
      <c r="AA1658" s="38"/>
      <c r="AB1658" s="12"/>
    </row>
    <row r="1659" spans="1:28">
      <c r="A1659" s="12"/>
      <c r="B1659" s="12"/>
      <c r="C1659" s="12"/>
      <c r="D1659" s="12"/>
      <c r="E1659" s="12"/>
      <c r="F1659" s="12"/>
      <c r="AA1659" s="38"/>
      <c r="AB1659" s="12"/>
    </row>
    <row r="1660" spans="1:28">
      <c r="A1660" s="12"/>
      <c r="B1660" s="12"/>
      <c r="C1660" s="12"/>
      <c r="D1660" s="12"/>
      <c r="E1660" s="12"/>
      <c r="F1660" s="12"/>
      <c r="AA1660" s="38"/>
      <c r="AB1660" s="12"/>
    </row>
    <row r="1661" spans="1:28">
      <c r="A1661" s="12"/>
      <c r="B1661" s="12"/>
      <c r="C1661" s="12"/>
      <c r="D1661" s="12"/>
      <c r="E1661" s="12"/>
      <c r="F1661" s="12"/>
      <c r="AA1661" s="38"/>
      <c r="AB1661" s="12"/>
    </row>
    <row r="1662" spans="1:28">
      <c r="A1662" s="12"/>
      <c r="B1662" s="12"/>
      <c r="C1662" s="12"/>
      <c r="D1662" s="12"/>
      <c r="E1662" s="12"/>
      <c r="F1662" s="12"/>
      <c r="AA1662" s="38"/>
      <c r="AB1662" s="12"/>
    </row>
    <row r="1663" spans="1:28">
      <c r="A1663" s="12"/>
      <c r="B1663" s="12"/>
      <c r="C1663" s="12"/>
      <c r="D1663" s="12"/>
      <c r="E1663" s="12"/>
      <c r="F1663" s="12"/>
      <c r="AA1663" s="38"/>
      <c r="AB1663" s="12"/>
    </row>
    <row r="1664" spans="1:28">
      <c r="A1664" s="12"/>
      <c r="B1664" s="12"/>
      <c r="C1664" s="12"/>
      <c r="D1664" s="12"/>
      <c r="E1664" s="12"/>
      <c r="F1664" s="12"/>
      <c r="AA1664" s="38"/>
      <c r="AB1664" s="12"/>
    </row>
    <row r="1665" spans="1:28">
      <c r="A1665" s="12"/>
      <c r="B1665" s="12"/>
      <c r="C1665" s="12"/>
      <c r="D1665" s="12"/>
      <c r="E1665" s="12"/>
      <c r="F1665" s="12"/>
      <c r="AA1665" s="38"/>
      <c r="AB1665" s="12"/>
    </row>
    <row r="1666" spans="1:28">
      <c r="A1666" s="12"/>
      <c r="B1666" s="12"/>
      <c r="C1666" s="12"/>
      <c r="D1666" s="12"/>
      <c r="E1666" s="12"/>
      <c r="F1666" s="12"/>
      <c r="AA1666" s="38"/>
      <c r="AB1666" s="12"/>
    </row>
    <row r="1667" spans="1:28">
      <c r="A1667" s="12"/>
      <c r="B1667" s="12"/>
      <c r="C1667" s="12"/>
      <c r="D1667" s="12"/>
      <c r="E1667" s="12"/>
      <c r="F1667" s="12"/>
      <c r="AA1667" s="38"/>
      <c r="AB1667" s="12"/>
    </row>
    <row r="1668" spans="1:28">
      <c r="A1668" s="12"/>
      <c r="B1668" s="12"/>
      <c r="C1668" s="12"/>
      <c r="D1668" s="12"/>
      <c r="E1668" s="12"/>
      <c r="F1668" s="12"/>
      <c r="AA1668" s="38"/>
      <c r="AB1668" s="12"/>
    </row>
    <row r="1669" spans="1:28">
      <c r="A1669" s="12"/>
      <c r="B1669" s="12"/>
      <c r="C1669" s="12"/>
      <c r="D1669" s="12"/>
      <c r="E1669" s="12"/>
      <c r="F1669" s="12"/>
      <c r="AA1669" s="38"/>
      <c r="AB1669" s="12"/>
    </row>
    <row r="1670" spans="1:28">
      <c r="A1670" s="12"/>
      <c r="B1670" s="12"/>
      <c r="C1670" s="12"/>
      <c r="D1670" s="12"/>
      <c r="E1670" s="12"/>
      <c r="F1670" s="12"/>
      <c r="AA1670" s="38"/>
      <c r="AB1670" s="12"/>
    </row>
    <row r="1671" spans="1:28">
      <c r="A1671" s="12"/>
      <c r="B1671" s="12"/>
      <c r="C1671" s="12"/>
      <c r="D1671" s="12"/>
      <c r="E1671" s="12"/>
      <c r="F1671" s="12"/>
      <c r="AA1671" s="38"/>
      <c r="AB1671" s="12"/>
    </row>
    <row r="1672" spans="1:28">
      <c r="A1672" s="12"/>
      <c r="B1672" s="12"/>
      <c r="C1672" s="12"/>
      <c r="D1672" s="12"/>
      <c r="E1672" s="12"/>
      <c r="F1672" s="12"/>
      <c r="AA1672" s="38"/>
      <c r="AB1672" s="12"/>
    </row>
    <row r="1673" spans="1:28">
      <c r="A1673" s="12"/>
      <c r="B1673" s="12"/>
      <c r="C1673" s="12"/>
      <c r="D1673" s="12"/>
      <c r="E1673" s="12"/>
      <c r="F1673" s="12"/>
      <c r="AA1673" s="38"/>
      <c r="AB1673" s="12"/>
    </row>
    <row r="1674" spans="1:28">
      <c r="A1674" s="12"/>
      <c r="B1674" s="12"/>
      <c r="C1674" s="12"/>
      <c r="D1674" s="12"/>
      <c r="E1674" s="12"/>
      <c r="F1674" s="12"/>
      <c r="AA1674" s="38"/>
      <c r="AB1674" s="12"/>
    </row>
    <row r="1675" spans="1:28">
      <c r="A1675" s="12"/>
      <c r="B1675" s="12"/>
      <c r="C1675" s="12"/>
      <c r="D1675" s="12"/>
      <c r="E1675" s="12"/>
      <c r="F1675" s="12"/>
      <c r="AA1675" s="38"/>
      <c r="AB1675" s="12"/>
    </row>
    <row r="1676" spans="1:28">
      <c r="A1676" s="12"/>
      <c r="B1676" s="12"/>
      <c r="C1676" s="12"/>
      <c r="D1676" s="12"/>
      <c r="E1676" s="12"/>
      <c r="F1676" s="12"/>
      <c r="AA1676" s="38"/>
      <c r="AB1676" s="12"/>
    </row>
    <row r="1677" spans="1:28">
      <c r="A1677" s="12"/>
      <c r="B1677" s="12"/>
      <c r="C1677" s="12"/>
      <c r="D1677" s="12"/>
      <c r="E1677" s="12"/>
      <c r="F1677" s="12"/>
      <c r="AA1677" s="38"/>
      <c r="AB1677" s="12"/>
    </row>
    <row r="1678" spans="1:28">
      <c r="A1678" s="12"/>
      <c r="B1678" s="12"/>
      <c r="C1678" s="12"/>
      <c r="D1678" s="12"/>
      <c r="E1678" s="12"/>
      <c r="F1678" s="12"/>
      <c r="AA1678" s="38"/>
      <c r="AB1678" s="12"/>
    </row>
    <row r="1679" spans="1:28">
      <c r="A1679" s="12"/>
      <c r="B1679" s="12"/>
      <c r="C1679" s="12"/>
      <c r="D1679" s="12"/>
      <c r="E1679" s="12"/>
      <c r="F1679" s="12"/>
      <c r="AA1679" s="38"/>
      <c r="AB1679" s="12"/>
    </row>
    <row r="1680" spans="1:28">
      <c r="A1680" s="12"/>
      <c r="B1680" s="12"/>
      <c r="C1680" s="12"/>
      <c r="D1680" s="12"/>
      <c r="E1680" s="12"/>
      <c r="F1680" s="12"/>
      <c r="AA1680" s="38"/>
      <c r="AB1680" s="12"/>
    </row>
    <row r="1681" spans="1:28">
      <c r="A1681" s="12"/>
      <c r="B1681" s="12"/>
      <c r="C1681" s="12"/>
      <c r="D1681" s="12"/>
      <c r="E1681" s="12"/>
      <c r="F1681" s="12"/>
      <c r="AA1681" s="38"/>
      <c r="AB1681" s="12"/>
    </row>
    <row r="1682" spans="1:28">
      <c r="A1682" s="12"/>
      <c r="B1682" s="12"/>
      <c r="C1682" s="12"/>
      <c r="D1682" s="12"/>
      <c r="E1682" s="12"/>
      <c r="F1682" s="12"/>
      <c r="AA1682" s="38"/>
      <c r="AB1682" s="12"/>
    </row>
    <row r="1683" spans="1:28">
      <c r="A1683" s="12"/>
      <c r="B1683" s="12"/>
      <c r="C1683" s="12"/>
      <c r="D1683" s="12"/>
      <c r="E1683" s="12"/>
      <c r="F1683" s="12"/>
      <c r="AA1683" s="38"/>
      <c r="AB1683" s="12"/>
    </row>
    <row r="1684" spans="1:28">
      <c r="A1684" s="12"/>
      <c r="B1684" s="12"/>
      <c r="C1684" s="12"/>
      <c r="D1684" s="12"/>
      <c r="E1684" s="12"/>
      <c r="F1684" s="12"/>
      <c r="AA1684" s="38"/>
      <c r="AB1684" s="12"/>
    </row>
    <row r="1685" spans="1:28">
      <c r="A1685" s="12"/>
      <c r="B1685" s="12"/>
      <c r="C1685" s="12"/>
      <c r="D1685" s="12"/>
      <c r="E1685" s="12"/>
      <c r="F1685" s="12"/>
      <c r="AA1685" s="38"/>
      <c r="AB1685" s="12"/>
    </row>
    <row r="1686" spans="1:28">
      <c r="A1686" s="12"/>
      <c r="B1686" s="12"/>
      <c r="C1686" s="12"/>
      <c r="D1686" s="12"/>
      <c r="E1686" s="12"/>
      <c r="F1686" s="12"/>
      <c r="AA1686" s="38"/>
      <c r="AB1686" s="12"/>
    </row>
    <row r="1687" spans="1:28">
      <c r="A1687" s="12"/>
      <c r="B1687" s="12"/>
      <c r="C1687" s="12"/>
      <c r="D1687" s="12"/>
      <c r="E1687" s="12"/>
      <c r="F1687" s="12"/>
      <c r="AA1687" s="38"/>
      <c r="AB1687" s="12"/>
    </row>
    <row r="1688" spans="1:28">
      <c r="A1688" s="12"/>
      <c r="B1688" s="12"/>
      <c r="C1688" s="12"/>
      <c r="D1688" s="12"/>
      <c r="E1688" s="12"/>
      <c r="F1688" s="12"/>
      <c r="AA1688" s="38"/>
      <c r="AB1688" s="12"/>
    </row>
    <row r="1689" spans="1:28">
      <c r="A1689" s="12"/>
      <c r="B1689" s="12"/>
      <c r="C1689" s="12"/>
      <c r="D1689" s="12"/>
      <c r="E1689" s="12"/>
      <c r="F1689" s="12"/>
      <c r="AA1689" s="38"/>
      <c r="AB1689" s="12"/>
    </row>
    <row r="1690" spans="1:28">
      <c r="A1690" s="12"/>
      <c r="B1690" s="12"/>
      <c r="C1690" s="12"/>
      <c r="D1690" s="12"/>
      <c r="E1690" s="12"/>
      <c r="F1690" s="12"/>
      <c r="AA1690" s="38"/>
      <c r="AB1690" s="12"/>
    </row>
    <row r="1691" spans="1:28">
      <c r="A1691" s="12"/>
      <c r="B1691" s="12"/>
      <c r="C1691" s="12"/>
      <c r="D1691" s="12"/>
      <c r="E1691" s="12"/>
      <c r="F1691" s="12"/>
      <c r="AA1691" s="38"/>
      <c r="AB1691" s="12"/>
    </row>
    <row r="1692" spans="1:28">
      <c r="A1692" s="12"/>
      <c r="B1692" s="12"/>
      <c r="C1692" s="12"/>
      <c r="D1692" s="12"/>
      <c r="E1692" s="12"/>
      <c r="F1692" s="12"/>
      <c r="AA1692" s="38"/>
      <c r="AB1692" s="12"/>
    </row>
    <row r="1693" spans="1:28">
      <c r="A1693" s="12"/>
      <c r="B1693" s="12"/>
      <c r="C1693" s="12"/>
      <c r="D1693" s="12"/>
      <c r="E1693" s="12"/>
      <c r="F1693" s="12"/>
      <c r="AA1693" s="38"/>
      <c r="AB1693" s="12"/>
    </row>
    <row r="1694" spans="1:28">
      <c r="A1694" s="12"/>
      <c r="B1694" s="12"/>
      <c r="C1694" s="12"/>
      <c r="D1694" s="12"/>
      <c r="E1694" s="12"/>
      <c r="F1694" s="12"/>
      <c r="AA1694" s="38"/>
      <c r="AB1694" s="12"/>
    </row>
    <row r="1695" spans="1:28">
      <c r="A1695" s="12"/>
      <c r="B1695" s="12"/>
      <c r="C1695" s="12"/>
      <c r="D1695" s="12"/>
      <c r="E1695" s="12"/>
      <c r="F1695" s="12"/>
      <c r="AA1695" s="38"/>
      <c r="AB1695" s="12"/>
    </row>
    <row r="1696" spans="1:28">
      <c r="A1696" s="12"/>
      <c r="B1696" s="12"/>
      <c r="C1696" s="12"/>
      <c r="D1696" s="12"/>
      <c r="E1696" s="12"/>
      <c r="F1696" s="12"/>
      <c r="AA1696" s="38"/>
      <c r="AB1696" s="12"/>
    </row>
    <row r="1697" spans="1:28">
      <c r="A1697" s="12"/>
      <c r="B1697" s="12"/>
      <c r="C1697" s="12"/>
      <c r="D1697" s="12"/>
      <c r="E1697" s="12"/>
      <c r="F1697" s="12"/>
      <c r="AA1697" s="38"/>
      <c r="AB1697" s="12"/>
    </row>
    <row r="1698" spans="1:28">
      <c r="A1698" s="12"/>
      <c r="B1698" s="12"/>
      <c r="C1698" s="12"/>
      <c r="D1698" s="12"/>
      <c r="E1698" s="12"/>
      <c r="F1698" s="12"/>
      <c r="AA1698" s="38"/>
      <c r="AB1698" s="12"/>
    </row>
    <row r="1699" spans="1:28">
      <c r="A1699" s="12"/>
      <c r="B1699" s="12"/>
      <c r="C1699" s="12"/>
      <c r="D1699" s="12"/>
      <c r="E1699" s="12"/>
      <c r="F1699" s="12"/>
      <c r="AA1699" s="38"/>
      <c r="AB1699" s="12"/>
    </row>
    <row r="1700" spans="1:28">
      <c r="A1700" s="12"/>
      <c r="B1700" s="12"/>
      <c r="C1700" s="12"/>
      <c r="D1700" s="12"/>
      <c r="E1700" s="12"/>
      <c r="F1700" s="12"/>
      <c r="AA1700" s="38"/>
      <c r="AB1700" s="12"/>
    </row>
    <row r="1701" spans="1:28">
      <c r="A1701" s="12"/>
      <c r="B1701" s="12"/>
      <c r="C1701" s="12"/>
      <c r="D1701" s="12"/>
      <c r="E1701" s="12"/>
      <c r="F1701" s="12"/>
      <c r="AA1701" s="38"/>
      <c r="AB1701" s="12"/>
    </row>
    <row r="1702" spans="1:28">
      <c r="A1702" s="12"/>
      <c r="B1702" s="12"/>
      <c r="C1702" s="12"/>
      <c r="D1702" s="12"/>
      <c r="E1702" s="12"/>
      <c r="F1702" s="12"/>
      <c r="AA1702" s="38"/>
      <c r="AB1702" s="12"/>
    </row>
    <row r="1703" spans="1:28">
      <c r="A1703" s="12"/>
      <c r="B1703" s="12"/>
      <c r="C1703" s="12"/>
      <c r="D1703" s="12"/>
      <c r="E1703" s="12"/>
      <c r="F1703" s="12"/>
      <c r="AA1703" s="38"/>
      <c r="AB1703" s="12"/>
    </row>
    <row r="1704" spans="1:28">
      <c r="A1704" s="12"/>
      <c r="B1704" s="12"/>
      <c r="C1704" s="12"/>
      <c r="D1704" s="12"/>
      <c r="E1704" s="12"/>
      <c r="F1704" s="12"/>
      <c r="AA1704" s="38"/>
      <c r="AB1704" s="12"/>
    </row>
    <row r="1705" spans="1:28">
      <c r="A1705" s="12"/>
      <c r="B1705" s="12"/>
      <c r="C1705" s="12"/>
      <c r="D1705" s="12"/>
      <c r="E1705" s="12"/>
      <c r="F1705" s="12"/>
      <c r="AA1705" s="38"/>
      <c r="AB1705" s="12"/>
    </row>
    <row r="1706" spans="1:28">
      <c r="A1706" s="12"/>
      <c r="B1706" s="12"/>
      <c r="C1706" s="12"/>
      <c r="D1706" s="12"/>
      <c r="E1706" s="12"/>
      <c r="F1706" s="12"/>
      <c r="AA1706" s="38"/>
      <c r="AB1706" s="12"/>
    </row>
    <row r="1707" spans="1:28">
      <c r="A1707" s="12"/>
      <c r="B1707" s="12"/>
      <c r="C1707" s="12"/>
      <c r="D1707" s="12"/>
      <c r="E1707" s="12"/>
      <c r="F1707" s="12"/>
      <c r="AA1707" s="38"/>
      <c r="AB1707" s="12"/>
    </row>
    <row r="1708" spans="1:28">
      <c r="A1708" s="12"/>
      <c r="B1708" s="12"/>
      <c r="C1708" s="12"/>
      <c r="D1708" s="12"/>
      <c r="E1708" s="12"/>
      <c r="F1708" s="12"/>
      <c r="AA1708" s="38"/>
      <c r="AB1708" s="12"/>
    </row>
    <row r="1709" spans="1:28">
      <c r="A1709" s="12"/>
      <c r="B1709" s="12"/>
      <c r="C1709" s="12"/>
      <c r="D1709" s="12"/>
      <c r="E1709" s="12"/>
      <c r="F1709" s="12"/>
      <c r="AA1709" s="38"/>
      <c r="AB1709" s="12"/>
    </row>
    <row r="1710" spans="1:28">
      <c r="A1710" s="12"/>
      <c r="B1710" s="12"/>
      <c r="C1710" s="12"/>
      <c r="D1710" s="12"/>
      <c r="E1710" s="12"/>
      <c r="F1710" s="12"/>
      <c r="AA1710" s="38"/>
      <c r="AB1710" s="12"/>
    </row>
    <row r="1711" spans="1:28">
      <c r="A1711" s="12"/>
      <c r="B1711" s="12"/>
      <c r="C1711" s="12"/>
      <c r="D1711" s="12"/>
      <c r="E1711" s="12"/>
      <c r="F1711" s="12"/>
      <c r="AA1711" s="38"/>
      <c r="AB1711" s="12"/>
    </row>
    <row r="1712" spans="1:28">
      <c r="A1712" s="12"/>
      <c r="B1712" s="12"/>
      <c r="C1712" s="12"/>
      <c r="D1712" s="12"/>
      <c r="E1712" s="12"/>
      <c r="F1712" s="12"/>
      <c r="AA1712" s="38"/>
      <c r="AB1712" s="12"/>
    </row>
    <row r="1713" spans="1:28">
      <c r="A1713" s="12"/>
      <c r="B1713" s="12"/>
      <c r="C1713" s="12"/>
      <c r="D1713" s="12"/>
      <c r="E1713" s="12"/>
      <c r="F1713" s="12"/>
      <c r="AA1713" s="38"/>
      <c r="AB1713" s="12"/>
    </row>
    <row r="1714" spans="1:28">
      <c r="A1714" s="12"/>
      <c r="B1714" s="12"/>
      <c r="C1714" s="12"/>
      <c r="D1714" s="12"/>
      <c r="E1714" s="12"/>
      <c r="F1714" s="12"/>
      <c r="AA1714" s="38"/>
      <c r="AB1714" s="12"/>
    </row>
    <row r="1715" spans="1:28">
      <c r="A1715" s="12"/>
      <c r="B1715" s="12"/>
      <c r="C1715" s="12"/>
      <c r="D1715" s="12"/>
      <c r="E1715" s="12"/>
      <c r="F1715" s="12"/>
      <c r="AA1715" s="38"/>
      <c r="AB1715" s="12"/>
    </row>
    <row r="1716" spans="1:28">
      <c r="A1716" s="12"/>
      <c r="B1716" s="12"/>
      <c r="C1716" s="12"/>
      <c r="D1716" s="12"/>
      <c r="E1716" s="12"/>
      <c r="F1716" s="12"/>
      <c r="AA1716" s="38"/>
      <c r="AB1716" s="12"/>
    </row>
    <row r="1717" spans="1:28">
      <c r="A1717" s="12"/>
      <c r="B1717" s="12"/>
      <c r="C1717" s="12"/>
      <c r="D1717" s="12"/>
      <c r="E1717" s="12"/>
      <c r="F1717" s="12"/>
      <c r="AA1717" s="38"/>
      <c r="AB1717" s="12"/>
    </row>
    <row r="1718" spans="1:28">
      <c r="A1718" s="12"/>
      <c r="B1718" s="12"/>
      <c r="C1718" s="12"/>
      <c r="D1718" s="12"/>
      <c r="E1718" s="12"/>
      <c r="F1718" s="12"/>
      <c r="AA1718" s="38"/>
      <c r="AB1718" s="12"/>
    </row>
    <row r="1719" spans="1:28">
      <c r="A1719" s="12"/>
      <c r="B1719" s="12"/>
      <c r="C1719" s="12"/>
      <c r="D1719" s="12"/>
      <c r="E1719" s="12"/>
      <c r="F1719" s="12"/>
      <c r="AA1719" s="38"/>
      <c r="AB1719" s="12"/>
    </row>
    <row r="1720" spans="1:28">
      <c r="A1720" s="12"/>
      <c r="B1720" s="12"/>
      <c r="C1720" s="12"/>
      <c r="D1720" s="12"/>
      <c r="E1720" s="12"/>
      <c r="F1720" s="12"/>
      <c r="AA1720" s="38"/>
      <c r="AB1720" s="12"/>
    </row>
    <row r="1721" spans="1:28">
      <c r="A1721" s="12"/>
      <c r="B1721" s="12"/>
      <c r="C1721" s="12"/>
      <c r="D1721" s="12"/>
      <c r="E1721" s="12"/>
      <c r="F1721" s="12"/>
      <c r="AA1721" s="38"/>
      <c r="AB1721" s="12"/>
    </row>
    <row r="1722" spans="1:28">
      <c r="A1722" s="12"/>
      <c r="B1722" s="12"/>
      <c r="C1722" s="12"/>
      <c r="D1722" s="12"/>
      <c r="E1722" s="12"/>
      <c r="F1722" s="12"/>
      <c r="AA1722" s="38"/>
      <c r="AB1722" s="12"/>
    </row>
    <row r="1723" spans="1:28">
      <c r="A1723" s="12"/>
      <c r="B1723" s="12"/>
      <c r="C1723" s="12"/>
      <c r="D1723" s="12"/>
      <c r="E1723" s="12"/>
      <c r="F1723" s="12"/>
      <c r="AA1723" s="38"/>
      <c r="AB1723" s="12"/>
    </row>
    <row r="1724" spans="1:28">
      <c r="A1724" s="12"/>
      <c r="B1724" s="12"/>
      <c r="C1724" s="12"/>
      <c r="D1724" s="12"/>
      <c r="E1724" s="12"/>
      <c r="F1724" s="12"/>
      <c r="AA1724" s="38"/>
      <c r="AB1724" s="12"/>
    </row>
    <row r="1725" spans="1:28">
      <c r="A1725" s="12"/>
      <c r="B1725" s="12"/>
      <c r="C1725" s="12"/>
      <c r="D1725" s="12"/>
      <c r="E1725" s="12"/>
      <c r="F1725" s="12"/>
      <c r="AA1725" s="38"/>
      <c r="AB1725" s="12"/>
    </row>
    <row r="1726" spans="1:28">
      <c r="A1726" s="12"/>
      <c r="B1726" s="12"/>
      <c r="C1726" s="12"/>
      <c r="D1726" s="12"/>
      <c r="E1726" s="12"/>
      <c r="F1726" s="12"/>
      <c r="AA1726" s="38"/>
      <c r="AB1726" s="12"/>
    </row>
    <row r="1727" spans="1:28">
      <c r="A1727" s="12"/>
      <c r="B1727" s="12"/>
      <c r="C1727" s="12"/>
      <c r="D1727" s="12"/>
      <c r="E1727" s="12"/>
      <c r="F1727" s="12"/>
      <c r="AA1727" s="38"/>
      <c r="AB1727" s="12"/>
    </row>
    <row r="1728" spans="1:28">
      <c r="A1728" s="12"/>
      <c r="B1728" s="12"/>
      <c r="C1728" s="12"/>
      <c r="D1728" s="12"/>
      <c r="E1728" s="12"/>
      <c r="F1728" s="12"/>
      <c r="AA1728" s="38"/>
      <c r="AB1728" s="12"/>
    </row>
    <row r="1729" spans="1:28">
      <c r="A1729" s="12"/>
      <c r="B1729" s="12"/>
      <c r="C1729" s="12"/>
      <c r="D1729" s="12"/>
      <c r="E1729" s="12"/>
      <c r="F1729" s="12"/>
      <c r="AA1729" s="38"/>
      <c r="AB1729" s="12"/>
    </row>
    <row r="1730" spans="1:28">
      <c r="A1730" s="12"/>
      <c r="B1730" s="12"/>
      <c r="C1730" s="12"/>
      <c r="D1730" s="12"/>
      <c r="E1730" s="12"/>
      <c r="F1730" s="12"/>
      <c r="AA1730" s="38"/>
      <c r="AB1730" s="12"/>
    </row>
    <row r="1731" spans="1:28">
      <c r="A1731" s="12"/>
      <c r="B1731" s="12"/>
      <c r="C1731" s="12"/>
      <c r="D1731" s="12"/>
      <c r="E1731" s="12"/>
      <c r="F1731" s="12"/>
      <c r="AA1731" s="38"/>
      <c r="AB1731" s="12"/>
    </row>
    <row r="1732" spans="1:28">
      <c r="A1732" s="12"/>
      <c r="B1732" s="12"/>
      <c r="C1732" s="12"/>
      <c r="D1732" s="12"/>
      <c r="E1732" s="12"/>
      <c r="F1732" s="12"/>
      <c r="AA1732" s="38"/>
      <c r="AB1732" s="12"/>
    </row>
    <row r="1733" spans="1:28">
      <c r="A1733" s="12"/>
      <c r="B1733" s="12"/>
      <c r="C1733" s="12"/>
      <c r="D1733" s="12"/>
      <c r="E1733" s="12"/>
      <c r="F1733" s="12"/>
      <c r="AA1733" s="38"/>
      <c r="AB1733" s="12"/>
    </row>
    <row r="1734" spans="1:28">
      <c r="A1734" s="12"/>
      <c r="B1734" s="12"/>
      <c r="C1734" s="12"/>
      <c r="D1734" s="12"/>
      <c r="E1734" s="12"/>
      <c r="F1734" s="12"/>
      <c r="AA1734" s="38"/>
      <c r="AB1734" s="12"/>
    </row>
    <row r="1735" spans="1:28">
      <c r="A1735" s="12"/>
      <c r="B1735" s="12"/>
      <c r="C1735" s="12"/>
      <c r="D1735" s="12"/>
      <c r="E1735" s="12"/>
      <c r="F1735" s="12"/>
      <c r="AA1735" s="38"/>
      <c r="AB1735" s="12"/>
    </row>
    <row r="1736" spans="1:28">
      <c r="A1736" s="12"/>
      <c r="B1736" s="12"/>
      <c r="C1736" s="12"/>
      <c r="D1736" s="12"/>
      <c r="E1736" s="12"/>
      <c r="F1736" s="12"/>
      <c r="AA1736" s="38"/>
      <c r="AB1736" s="12"/>
    </row>
    <row r="1737" spans="1:28">
      <c r="A1737" s="12"/>
      <c r="B1737" s="12"/>
      <c r="C1737" s="12"/>
      <c r="D1737" s="12"/>
      <c r="E1737" s="12"/>
      <c r="F1737" s="12"/>
      <c r="AA1737" s="38"/>
      <c r="AB1737" s="12"/>
    </row>
    <row r="1738" spans="1:28">
      <c r="A1738" s="12"/>
      <c r="B1738" s="12"/>
      <c r="C1738" s="12"/>
      <c r="D1738" s="12"/>
      <c r="E1738" s="12"/>
      <c r="F1738" s="12"/>
      <c r="AA1738" s="38"/>
      <c r="AB1738" s="12"/>
    </row>
    <row r="1739" spans="1:28">
      <c r="A1739" s="12"/>
      <c r="B1739" s="12"/>
      <c r="C1739" s="12"/>
      <c r="D1739" s="12"/>
      <c r="E1739" s="12"/>
      <c r="F1739" s="12"/>
      <c r="AA1739" s="38"/>
      <c r="AB1739" s="12"/>
    </row>
    <row r="1740" spans="1:28">
      <c r="A1740" s="12"/>
      <c r="B1740" s="12"/>
      <c r="C1740" s="12"/>
      <c r="D1740" s="12"/>
      <c r="E1740" s="12"/>
      <c r="F1740" s="12"/>
      <c r="AA1740" s="38"/>
      <c r="AB1740" s="12"/>
    </row>
    <row r="1741" spans="1:28">
      <c r="A1741" s="12"/>
      <c r="B1741" s="12"/>
      <c r="C1741" s="12"/>
      <c r="D1741" s="12"/>
      <c r="E1741" s="12"/>
      <c r="F1741" s="12"/>
      <c r="AA1741" s="38"/>
      <c r="AB1741" s="12"/>
    </row>
    <row r="1742" spans="1:28">
      <c r="A1742" s="12"/>
      <c r="B1742" s="12"/>
      <c r="C1742" s="12"/>
      <c r="D1742" s="12"/>
      <c r="E1742" s="12"/>
      <c r="F1742" s="12"/>
      <c r="AA1742" s="38"/>
      <c r="AB1742" s="12"/>
    </row>
    <row r="1743" spans="1:28">
      <c r="A1743" s="12"/>
      <c r="B1743" s="12"/>
      <c r="C1743" s="12"/>
      <c r="D1743" s="12"/>
      <c r="E1743" s="12"/>
      <c r="F1743" s="12"/>
      <c r="AA1743" s="38"/>
      <c r="AB1743" s="12"/>
    </row>
    <row r="1744" spans="1:28">
      <c r="A1744" s="12"/>
      <c r="B1744" s="12"/>
      <c r="C1744" s="12"/>
      <c r="D1744" s="12"/>
      <c r="E1744" s="12"/>
      <c r="F1744" s="12"/>
      <c r="AA1744" s="38"/>
      <c r="AB1744" s="12"/>
    </row>
    <row r="1745" spans="1:28">
      <c r="A1745" s="12"/>
      <c r="B1745" s="12"/>
      <c r="C1745" s="12"/>
      <c r="D1745" s="12"/>
      <c r="E1745" s="12"/>
      <c r="F1745" s="12"/>
      <c r="AA1745" s="38"/>
      <c r="AB1745" s="12"/>
    </row>
    <row r="1746" spans="1:28">
      <c r="A1746" s="12"/>
      <c r="B1746" s="12"/>
      <c r="C1746" s="12"/>
      <c r="D1746" s="12"/>
      <c r="E1746" s="12"/>
      <c r="F1746" s="12"/>
      <c r="AA1746" s="38"/>
      <c r="AB1746" s="12"/>
    </row>
    <row r="1747" spans="1:28">
      <c r="A1747" s="12"/>
      <c r="B1747" s="12"/>
      <c r="C1747" s="12"/>
      <c r="D1747" s="12"/>
      <c r="E1747" s="12"/>
      <c r="F1747" s="12"/>
      <c r="AA1747" s="38"/>
      <c r="AB1747" s="12"/>
    </row>
    <row r="1748" spans="1:28">
      <c r="A1748" s="12"/>
      <c r="B1748" s="12"/>
      <c r="C1748" s="12"/>
      <c r="D1748" s="12"/>
      <c r="E1748" s="12"/>
      <c r="F1748" s="12"/>
      <c r="AA1748" s="38"/>
      <c r="AB1748" s="12"/>
    </row>
    <row r="1749" spans="1:28">
      <c r="A1749" s="12"/>
      <c r="B1749" s="12"/>
      <c r="C1749" s="12"/>
      <c r="D1749" s="12"/>
      <c r="E1749" s="12"/>
      <c r="F1749" s="12"/>
      <c r="AA1749" s="38"/>
      <c r="AB1749" s="12"/>
    </row>
    <row r="1750" spans="1:28">
      <c r="A1750" s="12"/>
      <c r="B1750" s="12"/>
      <c r="C1750" s="12"/>
      <c r="D1750" s="12"/>
      <c r="E1750" s="12"/>
      <c r="F1750" s="12"/>
      <c r="AA1750" s="38"/>
      <c r="AB1750" s="12"/>
    </row>
    <row r="1751" spans="1:28">
      <c r="A1751" s="12"/>
      <c r="B1751" s="12"/>
      <c r="C1751" s="12"/>
      <c r="D1751" s="12"/>
      <c r="E1751" s="12"/>
      <c r="F1751" s="12"/>
      <c r="AA1751" s="38"/>
      <c r="AB1751" s="12"/>
    </row>
    <row r="1752" spans="1:28">
      <c r="A1752" s="12"/>
      <c r="B1752" s="12"/>
      <c r="C1752" s="12"/>
      <c r="D1752" s="12"/>
      <c r="E1752" s="12"/>
      <c r="F1752" s="12"/>
      <c r="AA1752" s="38"/>
      <c r="AB1752" s="12"/>
    </row>
    <row r="1753" spans="1:28">
      <c r="A1753" s="12"/>
      <c r="B1753" s="12"/>
      <c r="C1753" s="12"/>
      <c r="D1753" s="12"/>
      <c r="E1753" s="12"/>
      <c r="F1753" s="12"/>
      <c r="AA1753" s="38"/>
      <c r="AB1753" s="12"/>
    </row>
    <row r="1754" spans="1:28">
      <c r="A1754" s="12"/>
      <c r="B1754" s="12"/>
      <c r="C1754" s="12"/>
      <c r="D1754" s="12"/>
      <c r="E1754" s="12"/>
      <c r="F1754" s="12"/>
      <c r="AA1754" s="38"/>
      <c r="AB1754" s="12"/>
    </row>
    <row r="1755" spans="1:28">
      <c r="A1755" s="12"/>
      <c r="B1755" s="12"/>
      <c r="C1755" s="12"/>
      <c r="D1755" s="12"/>
      <c r="E1755" s="12"/>
      <c r="F1755" s="12"/>
      <c r="AA1755" s="38"/>
      <c r="AB1755" s="12"/>
    </row>
    <row r="1756" spans="1:28">
      <c r="A1756" s="12"/>
      <c r="B1756" s="12"/>
      <c r="C1756" s="12"/>
      <c r="D1756" s="12"/>
      <c r="E1756" s="12"/>
      <c r="F1756" s="12"/>
      <c r="AA1756" s="38"/>
      <c r="AB1756" s="12"/>
    </row>
    <row r="1757" spans="1:28">
      <c r="A1757" s="12"/>
      <c r="B1757" s="12"/>
      <c r="C1757" s="12"/>
      <c r="D1757" s="12"/>
      <c r="E1757" s="12"/>
      <c r="F1757" s="12"/>
      <c r="AA1757" s="38"/>
      <c r="AB1757" s="12"/>
    </row>
    <row r="1758" spans="1:28">
      <c r="A1758" s="12"/>
      <c r="B1758" s="12"/>
      <c r="C1758" s="12"/>
      <c r="D1758" s="12"/>
      <c r="E1758" s="12"/>
      <c r="F1758" s="12"/>
      <c r="AA1758" s="38"/>
      <c r="AB1758" s="12"/>
    </row>
    <row r="1759" spans="1:28">
      <c r="A1759" s="12"/>
      <c r="B1759" s="12"/>
      <c r="C1759" s="12"/>
      <c r="D1759" s="12"/>
      <c r="E1759" s="12"/>
      <c r="F1759" s="12"/>
      <c r="AA1759" s="38"/>
      <c r="AB1759" s="12"/>
    </row>
    <row r="1760" spans="1:28">
      <c r="A1760" s="12"/>
      <c r="B1760" s="12"/>
      <c r="C1760" s="12"/>
      <c r="D1760" s="12"/>
      <c r="E1760" s="12"/>
      <c r="F1760" s="12"/>
      <c r="AA1760" s="38"/>
      <c r="AB1760" s="12"/>
    </row>
    <row r="1761" spans="1:28">
      <c r="A1761" s="12"/>
      <c r="B1761" s="12"/>
      <c r="C1761" s="12"/>
      <c r="D1761" s="12"/>
      <c r="E1761" s="12"/>
      <c r="F1761" s="12"/>
      <c r="AA1761" s="38"/>
      <c r="AB1761" s="12"/>
    </row>
    <row r="1762" spans="1:28">
      <c r="A1762" s="12"/>
      <c r="B1762" s="12"/>
      <c r="C1762" s="12"/>
      <c r="D1762" s="12"/>
      <c r="E1762" s="12"/>
      <c r="F1762" s="12"/>
      <c r="AA1762" s="38"/>
      <c r="AB1762" s="12"/>
    </row>
    <row r="1763" spans="1:28">
      <c r="A1763" s="12"/>
      <c r="B1763" s="12"/>
      <c r="C1763" s="12"/>
      <c r="D1763" s="12"/>
      <c r="E1763" s="12"/>
      <c r="F1763" s="12"/>
      <c r="AA1763" s="38"/>
      <c r="AB1763" s="12"/>
    </row>
    <row r="1764" spans="1:28">
      <c r="A1764" s="12"/>
      <c r="B1764" s="12"/>
      <c r="C1764" s="12"/>
      <c r="D1764" s="12"/>
      <c r="E1764" s="12"/>
      <c r="F1764" s="12"/>
      <c r="AA1764" s="38"/>
      <c r="AB1764" s="12"/>
    </row>
    <row r="1765" spans="1:28">
      <c r="A1765" s="12"/>
      <c r="B1765" s="12"/>
      <c r="C1765" s="12"/>
      <c r="D1765" s="12"/>
      <c r="E1765" s="12"/>
      <c r="F1765" s="12"/>
      <c r="AA1765" s="38"/>
      <c r="AB1765" s="12"/>
    </row>
    <row r="1766" spans="1:28">
      <c r="A1766" s="12"/>
      <c r="B1766" s="12"/>
      <c r="C1766" s="12"/>
      <c r="D1766" s="12"/>
      <c r="E1766" s="12"/>
      <c r="F1766" s="12"/>
      <c r="AA1766" s="38"/>
      <c r="AB1766" s="12"/>
    </row>
    <row r="1767" spans="1:28">
      <c r="A1767" s="12"/>
      <c r="B1767" s="12"/>
      <c r="C1767" s="12"/>
      <c r="D1767" s="12"/>
      <c r="E1767" s="12"/>
      <c r="F1767" s="12"/>
      <c r="AA1767" s="38"/>
      <c r="AB1767" s="12"/>
    </row>
    <row r="1768" spans="1:28">
      <c r="A1768" s="12"/>
      <c r="B1768" s="12"/>
      <c r="C1768" s="12"/>
      <c r="D1768" s="12"/>
      <c r="E1768" s="12"/>
      <c r="F1768" s="12"/>
      <c r="AA1768" s="38"/>
      <c r="AB1768" s="12"/>
    </row>
    <row r="1769" spans="1:28">
      <c r="A1769" s="12"/>
      <c r="B1769" s="12"/>
      <c r="C1769" s="12"/>
      <c r="D1769" s="12"/>
      <c r="E1769" s="12"/>
      <c r="F1769" s="12"/>
      <c r="AA1769" s="38"/>
      <c r="AB1769" s="12"/>
    </row>
    <row r="1770" spans="1:28">
      <c r="A1770" s="12"/>
      <c r="B1770" s="12"/>
      <c r="C1770" s="12"/>
      <c r="D1770" s="12"/>
      <c r="E1770" s="12"/>
      <c r="F1770" s="12"/>
      <c r="AA1770" s="38"/>
      <c r="AB1770" s="12"/>
    </row>
    <row r="1771" spans="1:28">
      <c r="A1771" s="12"/>
      <c r="B1771" s="12"/>
      <c r="C1771" s="12"/>
      <c r="D1771" s="12"/>
      <c r="E1771" s="12"/>
      <c r="F1771" s="12"/>
      <c r="AA1771" s="38"/>
      <c r="AB1771" s="12"/>
    </row>
    <row r="1772" spans="1:28">
      <c r="A1772" s="12"/>
      <c r="B1772" s="12"/>
      <c r="C1772" s="12"/>
      <c r="D1772" s="12"/>
      <c r="E1772" s="12"/>
      <c r="F1772" s="12"/>
      <c r="AA1772" s="38"/>
      <c r="AB1772" s="12"/>
    </row>
    <row r="1773" spans="1:28">
      <c r="A1773" s="12"/>
      <c r="B1773" s="12"/>
      <c r="C1773" s="12"/>
      <c r="D1773" s="12"/>
      <c r="E1773" s="12"/>
      <c r="F1773" s="12"/>
      <c r="AA1773" s="38"/>
      <c r="AB1773" s="12"/>
    </row>
    <row r="1774" spans="1:28">
      <c r="A1774" s="12"/>
      <c r="B1774" s="12"/>
      <c r="C1774" s="12"/>
      <c r="D1774" s="12"/>
      <c r="E1774" s="12"/>
      <c r="F1774" s="12"/>
      <c r="AA1774" s="38"/>
      <c r="AB1774" s="12"/>
    </row>
    <row r="1775" spans="1:28">
      <c r="A1775" s="12"/>
      <c r="B1775" s="12"/>
      <c r="C1775" s="12"/>
      <c r="D1775" s="12"/>
      <c r="E1775" s="12"/>
      <c r="F1775" s="12"/>
      <c r="AA1775" s="38"/>
      <c r="AB1775" s="12"/>
    </row>
    <row r="1776" spans="1:28">
      <c r="A1776" s="12"/>
      <c r="B1776" s="12"/>
      <c r="C1776" s="12"/>
      <c r="D1776" s="12"/>
      <c r="E1776" s="12"/>
      <c r="F1776" s="12"/>
      <c r="AA1776" s="38"/>
      <c r="AB1776" s="12"/>
    </row>
    <row r="1777" spans="1:28">
      <c r="A1777" s="12"/>
      <c r="B1777" s="12"/>
      <c r="C1777" s="12"/>
      <c r="D1777" s="12"/>
      <c r="E1777" s="12"/>
      <c r="F1777" s="12"/>
      <c r="AA1777" s="38"/>
      <c r="AB1777" s="12"/>
    </row>
    <row r="1778" spans="1:28">
      <c r="A1778" s="12"/>
      <c r="B1778" s="12"/>
      <c r="C1778" s="12"/>
      <c r="D1778" s="12"/>
      <c r="E1778" s="12"/>
      <c r="F1778" s="12"/>
      <c r="AA1778" s="38"/>
      <c r="AB1778" s="12"/>
    </row>
    <row r="1779" spans="1:28">
      <c r="A1779" s="12"/>
      <c r="B1779" s="12"/>
      <c r="C1779" s="12"/>
      <c r="D1779" s="12"/>
      <c r="E1779" s="12"/>
      <c r="F1779" s="12"/>
      <c r="AA1779" s="38"/>
      <c r="AB1779" s="12"/>
    </row>
    <row r="1780" spans="1:28">
      <c r="A1780" s="12"/>
      <c r="B1780" s="12"/>
      <c r="C1780" s="12"/>
      <c r="D1780" s="12"/>
      <c r="E1780" s="12"/>
      <c r="F1780" s="12"/>
      <c r="AA1780" s="38"/>
      <c r="AB1780" s="12"/>
    </row>
    <row r="1781" spans="1:28">
      <c r="A1781" s="12"/>
      <c r="B1781" s="12"/>
      <c r="C1781" s="12"/>
      <c r="D1781" s="12"/>
      <c r="E1781" s="12"/>
      <c r="F1781" s="12"/>
      <c r="AA1781" s="38"/>
      <c r="AB1781" s="12"/>
    </row>
    <row r="1782" spans="1:28">
      <c r="A1782" s="12"/>
      <c r="B1782" s="12"/>
      <c r="C1782" s="12"/>
      <c r="D1782" s="12"/>
      <c r="E1782" s="12"/>
      <c r="F1782" s="12"/>
      <c r="AA1782" s="38"/>
      <c r="AB1782" s="12"/>
    </row>
    <row r="1783" spans="1:28">
      <c r="A1783" s="12"/>
      <c r="B1783" s="12"/>
      <c r="C1783" s="12"/>
      <c r="D1783" s="12"/>
      <c r="E1783" s="12"/>
      <c r="F1783" s="12"/>
      <c r="AA1783" s="38"/>
      <c r="AB1783" s="12"/>
    </row>
    <row r="1784" spans="1:28">
      <c r="A1784" s="12"/>
      <c r="B1784" s="12"/>
      <c r="C1784" s="12"/>
      <c r="D1784" s="12"/>
      <c r="E1784" s="12"/>
      <c r="F1784" s="12"/>
      <c r="AA1784" s="38"/>
      <c r="AB1784" s="12"/>
    </row>
    <row r="1785" spans="1:28">
      <c r="A1785" s="12"/>
      <c r="B1785" s="12"/>
      <c r="C1785" s="12"/>
      <c r="D1785" s="12"/>
      <c r="E1785" s="12"/>
      <c r="F1785" s="12"/>
      <c r="AA1785" s="38"/>
      <c r="AB1785" s="12"/>
    </row>
    <row r="1786" spans="1:28">
      <c r="A1786" s="12"/>
      <c r="B1786" s="12"/>
      <c r="C1786" s="12"/>
      <c r="D1786" s="12"/>
      <c r="E1786" s="12"/>
      <c r="F1786" s="12"/>
      <c r="AA1786" s="38"/>
      <c r="AB1786" s="12"/>
    </row>
    <row r="1787" spans="1:28">
      <c r="A1787" s="12"/>
      <c r="B1787" s="12"/>
      <c r="C1787" s="12"/>
      <c r="D1787" s="12"/>
      <c r="E1787" s="12"/>
      <c r="F1787" s="12"/>
      <c r="AA1787" s="38"/>
      <c r="AB1787" s="12"/>
    </row>
    <row r="1788" spans="1:28">
      <c r="A1788" s="12"/>
      <c r="B1788" s="12"/>
      <c r="C1788" s="12"/>
      <c r="D1788" s="12"/>
      <c r="E1788" s="12"/>
      <c r="F1788" s="12"/>
      <c r="AA1788" s="38"/>
      <c r="AB1788" s="12"/>
    </row>
    <row r="1789" spans="1:28">
      <c r="A1789" s="12"/>
      <c r="B1789" s="12"/>
      <c r="C1789" s="12"/>
      <c r="D1789" s="12"/>
      <c r="E1789" s="12"/>
      <c r="F1789" s="12"/>
      <c r="AA1789" s="38"/>
      <c r="AB1789" s="12"/>
    </row>
    <row r="1790" spans="1:28">
      <c r="A1790" s="12"/>
      <c r="B1790" s="12"/>
      <c r="C1790" s="12"/>
      <c r="D1790" s="12"/>
      <c r="E1790" s="12"/>
      <c r="F1790" s="12"/>
      <c r="AA1790" s="38"/>
      <c r="AB1790" s="12"/>
    </row>
    <row r="1791" spans="1:28">
      <c r="A1791" s="12"/>
      <c r="B1791" s="12"/>
      <c r="C1791" s="12"/>
      <c r="D1791" s="12"/>
      <c r="E1791" s="12"/>
      <c r="F1791" s="12"/>
      <c r="AA1791" s="38"/>
      <c r="AB1791" s="12"/>
    </row>
    <row r="1792" spans="1:28">
      <c r="A1792" s="12"/>
      <c r="B1792" s="12"/>
      <c r="C1792" s="12"/>
      <c r="D1792" s="12"/>
      <c r="E1792" s="12"/>
      <c r="F1792" s="12"/>
      <c r="AA1792" s="38"/>
      <c r="AB1792" s="12"/>
    </row>
    <row r="1793" spans="1:28">
      <c r="A1793" s="12"/>
      <c r="B1793" s="12"/>
      <c r="C1793" s="12"/>
      <c r="D1793" s="12"/>
      <c r="E1793" s="12"/>
      <c r="F1793" s="12"/>
      <c r="AA1793" s="38"/>
      <c r="AB1793" s="12"/>
    </row>
    <row r="1794" spans="1:28">
      <c r="A1794" s="12"/>
      <c r="B1794" s="12"/>
      <c r="C1794" s="12"/>
      <c r="D1794" s="12"/>
      <c r="E1794" s="12"/>
      <c r="F1794" s="12"/>
      <c r="AA1794" s="38"/>
      <c r="AB1794" s="12"/>
    </row>
    <row r="1795" spans="1:28">
      <c r="A1795" s="12"/>
      <c r="B1795" s="12"/>
      <c r="C1795" s="12"/>
      <c r="D1795" s="12"/>
      <c r="E1795" s="12"/>
      <c r="F1795" s="12"/>
      <c r="AA1795" s="38"/>
      <c r="AB1795" s="12"/>
    </row>
    <row r="1796" spans="1:28">
      <c r="A1796" s="12"/>
      <c r="B1796" s="12"/>
      <c r="C1796" s="12"/>
      <c r="D1796" s="12"/>
      <c r="E1796" s="12"/>
      <c r="F1796" s="12"/>
      <c r="AA1796" s="38"/>
      <c r="AB1796" s="12"/>
    </row>
    <row r="1797" spans="1:28">
      <c r="A1797" s="12"/>
      <c r="B1797" s="12"/>
      <c r="C1797" s="12"/>
      <c r="D1797" s="12"/>
      <c r="E1797" s="12"/>
      <c r="F1797" s="12"/>
      <c r="AA1797" s="38"/>
      <c r="AB1797" s="12"/>
    </row>
    <row r="1798" spans="1:28">
      <c r="A1798" s="12"/>
      <c r="B1798" s="12"/>
      <c r="C1798" s="12"/>
      <c r="D1798" s="12"/>
      <c r="E1798" s="12"/>
      <c r="F1798" s="12"/>
      <c r="AA1798" s="38"/>
      <c r="AB1798" s="12"/>
    </row>
    <row r="1799" spans="1:28">
      <c r="A1799" s="12"/>
      <c r="B1799" s="12"/>
      <c r="C1799" s="12"/>
      <c r="D1799" s="12"/>
      <c r="E1799" s="12"/>
      <c r="F1799" s="12"/>
      <c r="AA1799" s="38"/>
      <c r="AB1799" s="12"/>
    </row>
    <row r="1800" spans="1:28">
      <c r="A1800" s="12"/>
      <c r="B1800" s="12"/>
      <c r="C1800" s="12"/>
      <c r="D1800" s="12"/>
      <c r="E1800" s="12"/>
      <c r="F1800" s="12"/>
      <c r="AA1800" s="38"/>
      <c r="AB1800" s="12"/>
    </row>
    <row r="1801" spans="1:28">
      <c r="A1801" s="12"/>
      <c r="B1801" s="12"/>
      <c r="C1801" s="12"/>
      <c r="D1801" s="12"/>
      <c r="E1801" s="12"/>
      <c r="F1801" s="12"/>
      <c r="AA1801" s="38"/>
      <c r="AB1801" s="12"/>
    </row>
    <row r="1802" spans="1:28">
      <c r="A1802" s="12"/>
      <c r="B1802" s="12"/>
      <c r="C1802" s="12"/>
      <c r="D1802" s="12"/>
      <c r="E1802" s="12"/>
      <c r="F1802" s="12"/>
      <c r="AA1802" s="38"/>
      <c r="AB1802" s="12"/>
    </row>
    <row r="1803" spans="1:28">
      <c r="A1803" s="12"/>
      <c r="B1803" s="12"/>
      <c r="C1803" s="12"/>
      <c r="D1803" s="12"/>
      <c r="E1803" s="12"/>
      <c r="F1803" s="12"/>
      <c r="AA1803" s="38"/>
      <c r="AB1803" s="12"/>
    </row>
    <row r="1804" spans="1:28">
      <c r="A1804" s="12"/>
      <c r="B1804" s="12"/>
      <c r="C1804" s="12"/>
      <c r="D1804" s="12"/>
      <c r="E1804" s="12"/>
      <c r="F1804" s="12"/>
      <c r="AA1804" s="38"/>
      <c r="AB1804" s="12"/>
    </row>
    <row r="1805" spans="1:28">
      <c r="A1805" s="12"/>
      <c r="B1805" s="12"/>
      <c r="C1805" s="12"/>
      <c r="D1805" s="12"/>
      <c r="E1805" s="12"/>
      <c r="F1805" s="12"/>
      <c r="AA1805" s="38"/>
      <c r="AB1805" s="12"/>
    </row>
    <row r="1806" spans="1:28">
      <c r="A1806" s="12"/>
      <c r="B1806" s="12"/>
      <c r="C1806" s="12"/>
      <c r="D1806" s="12"/>
      <c r="E1806" s="12"/>
      <c r="F1806" s="12"/>
      <c r="AA1806" s="38"/>
      <c r="AB1806" s="12"/>
    </row>
    <row r="1807" spans="1:28">
      <c r="A1807" s="12"/>
      <c r="B1807" s="12"/>
      <c r="C1807" s="12"/>
      <c r="D1807" s="12"/>
      <c r="E1807" s="12"/>
      <c r="F1807" s="12"/>
      <c r="AA1807" s="38"/>
      <c r="AB1807" s="12"/>
    </row>
    <row r="1808" spans="1:28">
      <c r="A1808" s="12"/>
      <c r="B1808" s="12"/>
      <c r="C1808" s="12"/>
      <c r="D1808" s="12"/>
      <c r="E1808" s="12"/>
      <c r="F1808" s="12"/>
      <c r="AA1808" s="38"/>
      <c r="AB1808" s="12"/>
    </row>
    <row r="1809" spans="1:28">
      <c r="A1809" s="12"/>
      <c r="B1809" s="12"/>
      <c r="C1809" s="12"/>
      <c r="D1809" s="12"/>
      <c r="E1809" s="12"/>
      <c r="F1809" s="12"/>
      <c r="AA1809" s="38"/>
      <c r="AB1809" s="12"/>
    </row>
    <row r="1810" spans="1:28">
      <c r="A1810" s="12"/>
      <c r="B1810" s="12"/>
      <c r="C1810" s="12"/>
      <c r="D1810" s="12"/>
      <c r="E1810" s="12"/>
      <c r="F1810" s="12"/>
      <c r="AA1810" s="38"/>
      <c r="AB1810" s="12"/>
    </row>
    <row r="1811" spans="1:28">
      <c r="A1811" s="12"/>
      <c r="B1811" s="12"/>
      <c r="C1811" s="12"/>
      <c r="D1811" s="12"/>
      <c r="E1811" s="12"/>
      <c r="F1811" s="12"/>
      <c r="AA1811" s="38"/>
      <c r="AB1811" s="12"/>
    </row>
    <row r="1812" spans="1:28">
      <c r="A1812" s="12"/>
      <c r="B1812" s="12"/>
      <c r="C1812" s="12"/>
      <c r="D1812" s="12"/>
      <c r="E1812" s="12"/>
      <c r="F1812" s="12"/>
      <c r="AA1812" s="38"/>
      <c r="AB1812" s="12"/>
    </row>
    <row r="1813" spans="1:28">
      <c r="A1813" s="12"/>
      <c r="B1813" s="12"/>
      <c r="C1813" s="12"/>
      <c r="D1813" s="12"/>
      <c r="E1813" s="12"/>
      <c r="F1813" s="12"/>
      <c r="AA1813" s="38"/>
      <c r="AB1813" s="12"/>
    </row>
    <row r="1814" spans="1:28">
      <c r="A1814" s="12"/>
      <c r="B1814" s="12"/>
      <c r="C1814" s="12"/>
      <c r="D1814" s="12"/>
      <c r="E1814" s="12"/>
      <c r="F1814" s="12"/>
      <c r="AA1814" s="38"/>
      <c r="AB1814" s="12"/>
    </row>
    <row r="1815" spans="1:28">
      <c r="A1815" s="12"/>
      <c r="B1815" s="12"/>
      <c r="C1815" s="12"/>
      <c r="D1815" s="12"/>
      <c r="E1815" s="12"/>
      <c r="F1815" s="12"/>
      <c r="AA1815" s="38"/>
      <c r="AB1815" s="12"/>
    </row>
    <row r="1816" spans="1:28">
      <c r="A1816" s="12"/>
      <c r="B1816" s="12"/>
      <c r="C1816" s="12"/>
      <c r="D1816" s="12"/>
      <c r="E1816" s="12"/>
      <c r="F1816" s="12"/>
      <c r="AA1816" s="38"/>
      <c r="AB1816" s="12"/>
    </row>
    <row r="1817" spans="1:28">
      <c r="A1817" s="12"/>
      <c r="B1817" s="12"/>
      <c r="C1817" s="12"/>
      <c r="D1817" s="12"/>
      <c r="E1817" s="12"/>
      <c r="F1817" s="12"/>
      <c r="AA1817" s="38"/>
      <c r="AB1817" s="12"/>
    </row>
    <row r="1818" spans="1:28">
      <c r="A1818" s="12"/>
      <c r="B1818" s="12"/>
      <c r="C1818" s="12"/>
      <c r="D1818" s="12"/>
      <c r="E1818" s="12"/>
      <c r="F1818" s="12"/>
      <c r="AA1818" s="38"/>
      <c r="AB1818" s="12"/>
    </row>
    <row r="1819" spans="1:28">
      <c r="A1819" s="12"/>
      <c r="B1819" s="12"/>
      <c r="C1819" s="12"/>
      <c r="D1819" s="12"/>
      <c r="E1819" s="12"/>
      <c r="F1819" s="12"/>
      <c r="AA1819" s="38"/>
      <c r="AB1819" s="12"/>
    </row>
    <row r="1820" spans="1:28">
      <c r="A1820" s="12"/>
      <c r="B1820" s="12"/>
      <c r="C1820" s="12"/>
      <c r="D1820" s="12"/>
      <c r="E1820" s="12"/>
      <c r="F1820" s="12"/>
      <c r="AA1820" s="38"/>
      <c r="AB1820" s="12"/>
    </row>
    <row r="1821" spans="1:28">
      <c r="A1821" s="12"/>
      <c r="B1821" s="12"/>
      <c r="C1821" s="12"/>
      <c r="D1821" s="12"/>
      <c r="E1821" s="12"/>
      <c r="F1821" s="12"/>
      <c r="AA1821" s="38"/>
      <c r="AB1821" s="12"/>
    </row>
    <row r="1822" spans="1:28">
      <c r="A1822" s="12"/>
      <c r="B1822" s="12"/>
      <c r="C1822" s="12"/>
      <c r="D1822" s="12"/>
      <c r="E1822" s="12"/>
      <c r="F1822" s="12"/>
      <c r="AA1822" s="38"/>
      <c r="AB1822" s="12"/>
    </row>
    <row r="1823" spans="1:28">
      <c r="A1823" s="12"/>
      <c r="B1823" s="12"/>
      <c r="C1823" s="12"/>
      <c r="D1823" s="12"/>
      <c r="E1823" s="12"/>
      <c r="F1823" s="12"/>
      <c r="AA1823" s="38"/>
      <c r="AB1823" s="12"/>
    </row>
    <row r="1824" spans="1:28">
      <c r="A1824" s="12"/>
      <c r="B1824" s="12"/>
      <c r="C1824" s="12"/>
      <c r="D1824" s="12"/>
      <c r="E1824" s="12"/>
      <c r="F1824" s="12"/>
      <c r="AA1824" s="38"/>
      <c r="AB1824" s="12"/>
    </row>
    <row r="1825" spans="1:28">
      <c r="A1825" s="12"/>
      <c r="B1825" s="12"/>
      <c r="C1825" s="12"/>
      <c r="D1825" s="12"/>
      <c r="E1825" s="12"/>
      <c r="F1825" s="12"/>
      <c r="AA1825" s="38"/>
      <c r="AB1825" s="12"/>
    </row>
    <row r="1826" spans="1:28">
      <c r="A1826" s="12"/>
      <c r="B1826" s="12"/>
      <c r="C1826" s="12"/>
      <c r="D1826" s="12"/>
      <c r="E1826" s="12"/>
      <c r="F1826" s="12"/>
      <c r="AA1826" s="38"/>
      <c r="AB1826" s="12"/>
    </row>
    <row r="1827" spans="1:28">
      <c r="A1827" s="12"/>
      <c r="B1827" s="12"/>
      <c r="C1827" s="12"/>
      <c r="D1827" s="12"/>
      <c r="E1827" s="12"/>
      <c r="F1827" s="12"/>
      <c r="AA1827" s="38"/>
      <c r="AB1827" s="12"/>
    </row>
    <row r="1828" spans="1:28">
      <c r="A1828" s="12"/>
      <c r="B1828" s="12"/>
      <c r="C1828" s="12"/>
      <c r="D1828" s="12"/>
      <c r="E1828" s="12"/>
      <c r="F1828" s="12"/>
      <c r="AA1828" s="38"/>
      <c r="AB1828" s="12"/>
    </row>
    <row r="1829" spans="1:28">
      <c r="A1829" s="12"/>
      <c r="B1829" s="12"/>
      <c r="C1829" s="12"/>
      <c r="D1829" s="12"/>
      <c r="E1829" s="12"/>
      <c r="F1829" s="12"/>
      <c r="AA1829" s="38"/>
      <c r="AB1829" s="12"/>
    </row>
    <row r="1830" spans="1:28">
      <c r="A1830" s="12"/>
      <c r="B1830" s="12"/>
      <c r="C1830" s="12"/>
      <c r="D1830" s="12"/>
      <c r="E1830" s="12"/>
      <c r="F1830" s="12"/>
      <c r="AA1830" s="38"/>
      <c r="AB1830" s="12"/>
    </row>
    <row r="1831" spans="1:28">
      <c r="A1831" s="12"/>
      <c r="B1831" s="12"/>
      <c r="C1831" s="12"/>
      <c r="D1831" s="12"/>
      <c r="E1831" s="12"/>
      <c r="F1831" s="12"/>
      <c r="AA1831" s="38"/>
      <c r="AB1831" s="12"/>
    </row>
    <row r="1832" spans="1:28">
      <c r="A1832" s="12"/>
      <c r="B1832" s="12"/>
      <c r="C1832" s="12"/>
      <c r="D1832" s="12"/>
      <c r="E1832" s="12"/>
      <c r="F1832" s="12"/>
      <c r="AA1832" s="38"/>
      <c r="AB1832" s="12"/>
    </row>
    <row r="1833" spans="1:28">
      <c r="A1833" s="12"/>
      <c r="B1833" s="12"/>
      <c r="C1833" s="12"/>
      <c r="D1833" s="12"/>
      <c r="E1833" s="12"/>
      <c r="F1833" s="12"/>
      <c r="AA1833" s="38"/>
      <c r="AB1833" s="12"/>
    </row>
    <row r="1834" spans="1:28">
      <c r="A1834" s="12"/>
      <c r="B1834" s="12"/>
      <c r="C1834" s="12"/>
      <c r="D1834" s="12"/>
      <c r="E1834" s="12"/>
      <c r="F1834" s="12"/>
      <c r="AA1834" s="38"/>
      <c r="AB1834" s="12"/>
    </row>
    <row r="1835" spans="1:28">
      <c r="A1835" s="12"/>
      <c r="B1835" s="12"/>
      <c r="C1835" s="12"/>
      <c r="D1835" s="12"/>
      <c r="E1835" s="12"/>
      <c r="F1835" s="12"/>
      <c r="AA1835" s="38"/>
      <c r="AB1835" s="12"/>
    </row>
    <row r="1836" spans="1:28">
      <c r="A1836" s="12"/>
      <c r="B1836" s="12"/>
      <c r="C1836" s="12"/>
      <c r="D1836" s="12"/>
      <c r="E1836" s="12"/>
      <c r="F1836" s="12"/>
      <c r="AA1836" s="38"/>
      <c r="AB1836" s="12"/>
    </row>
    <row r="1837" spans="1:28">
      <c r="A1837" s="12"/>
      <c r="B1837" s="12"/>
      <c r="C1837" s="12"/>
      <c r="D1837" s="12"/>
      <c r="E1837" s="12"/>
      <c r="F1837" s="12"/>
      <c r="AA1837" s="38"/>
      <c r="AB1837" s="12"/>
    </row>
    <row r="1838" spans="1:28">
      <c r="A1838" s="12"/>
      <c r="B1838" s="12"/>
      <c r="C1838" s="12"/>
      <c r="D1838" s="12"/>
      <c r="E1838" s="12"/>
      <c r="F1838" s="12"/>
      <c r="AA1838" s="38"/>
      <c r="AB1838" s="12"/>
    </row>
    <row r="1839" spans="1:28">
      <c r="A1839" s="12"/>
      <c r="B1839" s="12"/>
      <c r="C1839" s="12"/>
      <c r="D1839" s="12"/>
      <c r="E1839" s="12"/>
      <c r="F1839" s="12"/>
      <c r="AA1839" s="38"/>
      <c r="AB1839" s="12"/>
    </row>
    <row r="1840" spans="1:28">
      <c r="A1840" s="12"/>
      <c r="B1840" s="12"/>
      <c r="C1840" s="12"/>
      <c r="D1840" s="12"/>
      <c r="E1840" s="12"/>
      <c r="F1840" s="12"/>
      <c r="AA1840" s="38"/>
      <c r="AB1840" s="12"/>
    </row>
    <row r="1841" spans="1:28">
      <c r="A1841" s="12"/>
      <c r="B1841" s="12"/>
      <c r="C1841" s="12"/>
      <c r="D1841" s="12"/>
      <c r="E1841" s="12"/>
      <c r="F1841" s="12"/>
      <c r="AA1841" s="38"/>
      <c r="AB1841" s="12"/>
    </row>
    <row r="1842" spans="1:28">
      <c r="A1842" s="12"/>
      <c r="B1842" s="12"/>
      <c r="C1842" s="12"/>
      <c r="D1842" s="12"/>
      <c r="E1842" s="12"/>
      <c r="F1842" s="12"/>
      <c r="AA1842" s="38"/>
      <c r="AB1842" s="12"/>
    </row>
    <row r="1843" spans="1:28">
      <c r="A1843" s="12"/>
      <c r="B1843" s="12"/>
      <c r="C1843" s="12"/>
      <c r="D1843" s="12"/>
      <c r="E1843" s="12"/>
      <c r="F1843" s="12"/>
      <c r="AA1843" s="38"/>
      <c r="AB1843" s="12"/>
    </row>
    <row r="1844" spans="1:28">
      <c r="A1844" s="12"/>
      <c r="B1844" s="12"/>
      <c r="C1844" s="12"/>
      <c r="D1844" s="12"/>
      <c r="E1844" s="12"/>
      <c r="F1844" s="12"/>
      <c r="AA1844" s="38"/>
      <c r="AB1844" s="12"/>
    </row>
    <row r="1845" spans="1:28">
      <c r="A1845" s="12"/>
      <c r="B1845" s="12"/>
      <c r="C1845" s="12"/>
      <c r="D1845" s="12"/>
      <c r="E1845" s="12"/>
      <c r="F1845" s="12"/>
      <c r="AA1845" s="38"/>
      <c r="AB1845" s="12"/>
    </row>
    <row r="1846" spans="1:28">
      <c r="A1846" s="12"/>
      <c r="B1846" s="12"/>
      <c r="C1846" s="12"/>
      <c r="D1846" s="12"/>
      <c r="E1846" s="12"/>
      <c r="F1846" s="12"/>
      <c r="AA1846" s="38"/>
      <c r="AB1846" s="12"/>
    </row>
    <row r="1847" spans="1:28">
      <c r="A1847" s="12"/>
      <c r="B1847" s="12"/>
      <c r="C1847" s="12"/>
      <c r="D1847" s="12"/>
      <c r="E1847" s="12"/>
      <c r="F1847" s="12"/>
      <c r="AA1847" s="38"/>
      <c r="AB1847" s="12"/>
    </row>
    <row r="1848" spans="1:28">
      <c r="A1848" s="12"/>
      <c r="B1848" s="12"/>
      <c r="C1848" s="12"/>
      <c r="D1848" s="12"/>
      <c r="E1848" s="12"/>
      <c r="F1848" s="12"/>
      <c r="AA1848" s="38"/>
      <c r="AB1848" s="12"/>
    </row>
    <row r="1849" spans="1:28">
      <c r="A1849" s="12"/>
      <c r="B1849" s="12"/>
      <c r="C1849" s="12"/>
      <c r="D1849" s="12"/>
      <c r="E1849" s="12"/>
      <c r="F1849" s="12"/>
      <c r="AA1849" s="38"/>
      <c r="AB1849" s="12"/>
    </row>
    <row r="1850" spans="1:28">
      <c r="A1850" s="12"/>
      <c r="B1850" s="12"/>
      <c r="C1850" s="12"/>
      <c r="D1850" s="12"/>
      <c r="E1850" s="12"/>
      <c r="F1850" s="12"/>
      <c r="AA1850" s="38"/>
      <c r="AB1850" s="12"/>
    </row>
    <row r="1851" spans="1:28">
      <c r="A1851" s="12"/>
      <c r="B1851" s="12"/>
      <c r="C1851" s="12"/>
      <c r="D1851" s="12"/>
      <c r="E1851" s="12"/>
      <c r="F1851" s="12"/>
      <c r="AA1851" s="38"/>
      <c r="AB1851" s="12"/>
    </row>
    <row r="1852" spans="1:28">
      <c r="A1852" s="12"/>
      <c r="B1852" s="12"/>
      <c r="C1852" s="12"/>
      <c r="D1852" s="12"/>
      <c r="E1852" s="12"/>
      <c r="F1852" s="12"/>
      <c r="AA1852" s="38"/>
      <c r="AB1852" s="12"/>
    </row>
    <row r="1853" spans="1:28">
      <c r="A1853" s="12"/>
      <c r="B1853" s="12"/>
      <c r="C1853" s="12"/>
      <c r="D1853" s="12"/>
      <c r="E1853" s="12"/>
      <c r="F1853" s="12"/>
      <c r="AA1853" s="38"/>
      <c r="AB1853" s="12"/>
    </row>
    <row r="1854" spans="1:28">
      <c r="A1854" s="12"/>
      <c r="B1854" s="12"/>
      <c r="C1854" s="12"/>
      <c r="D1854" s="12"/>
      <c r="E1854" s="12"/>
      <c r="F1854" s="12"/>
      <c r="AA1854" s="38"/>
      <c r="AB1854" s="12"/>
    </row>
    <row r="1855" spans="1:28">
      <c r="A1855" s="12"/>
      <c r="B1855" s="12"/>
      <c r="C1855" s="12"/>
      <c r="D1855" s="12"/>
      <c r="E1855" s="12"/>
      <c r="F1855" s="12"/>
      <c r="AA1855" s="38"/>
      <c r="AB1855" s="12"/>
    </row>
    <row r="1856" spans="1:28">
      <c r="A1856" s="12"/>
      <c r="B1856" s="12"/>
      <c r="C1856" s="12"/>
      <c r="D1856" s="12"/>
      <c r="E1856" s="12"/>
      <c r="F1856" s="12"/>
      <c r="AA1856" s="38"/>
      <c r="AB1856" s="12"/>
    </row>
    <row r="1857" spans="1:28">
      <c r="A1857" s="12"/>
      <c r="B1857" s="12"/>
      <c r="C1857" s="12"/>
      <c r="D1857" s="12"/>
      <c r="E1857" s="12"/>
      <c r="F1857" s="12"/>
      <c r="AA1857" s="38"/>
      <c r="AB1857" s="12"/>
    </row>
    <row r="1858" spans="1:28">
      <c r="A1858" s="12"/>
      <c r="B1858" s="12"/>
      <c r="C1858" s="12"/>
      <c r="D1858" s="12"/>
      <c r="E1858" s="12"/>
      <c r="F1858" s="12"/>
      <c r="AA1858" s="38"/>
      <c r="AB1858" s="12"/>
    </row>
    <row r="1859" spans="1:28">
      <c r="A1859" s="12"/>
      <c r="B1859" s="12"/>
      <c r="C1859" s="12"/>
      <c r="D1859" s="12"/>
      <c r="E1859" s="12"/>
      <c r="F1859" s="12"/>
      <c r="AA1859" s="38"/>
      <c r="AB1859" s="12"/>
    </row>
    <row r="1860" spans="1:28">
      <c r="A1860" s="12"/>
      <c r="B1860" s="12"/>
      <c r="C1860" s="12"/>
      <c r="D1860" s="12"/>
      <c r="E1860" s="12"/>
      <c r="F1860" s="12"/>
      <c r="AA1860" s="38"/>
      <c r="AB1860" s="12"/>
    </row>
    <row r="1861" spans="1:28">
      <c r="A1861" s="12"/>
      <c r="B1861" s="12"/>
      <c r="C1861" s="12"/>
      <c r="D1861" s="12"/>
      <c r="E1861" s="12"/>
      <c r="F1861" s="12"/>
      <c r="AA1861" s="38"/>
      <c r="AB1861" s="12"/>
    </row>
    <row r="1862" spans="1:28">
      <c r="A1862" s="12"/>
      <c r="B1862" s="12"/>
      <c r="C1862" s="12"/>
      <c r="D1862" s="12"/>
      <c r="E1862" s="12"/>
      <c r="F1862" s="12"/>
      <c r="AA1862" s="38"/>
      <c r="AB1862" s="12"/>
    </row>
    <row r="1863" spans="1:28">
      <c r="A1863" s="12"/>
      <c r="B1863" s="12"/>
      <c r="C1863" s="12"/>
      <c r="D1863" s="12"/>
      <c r="E1863" s="12"/>
      <c r="F1863" s="12"/>
      <c r="AA1863" s="38"/>
      <c r="AB1863" s="12"/>
    </row>
    <row r="1864" spans="1:28">
      <c r="A1864" s="12"/>
      <c r="B1864" s="12"/>
      <c r="C1864" s="12"/>
      <c r="D1864" s="12"/>
      <c r="E1864" s="12"/>
      <c r="F1864" s="12"/>
      <c r="AA1864" s="38"/>
      <c r="AB1864" s="12"/>
    </row>
    <row r="1865" spans="1:28">
      <c r="A1865" s="12"/>
      <c r="B1865" s="12"/>
      <c r="C1865" s="12"/>
      <c r="D1865" s="12"/>
      <c r="E1865" s="12"/>
      <c r="F1865" s="12"/>
      <c r="AA1865" s="38"/>
      <c r="AB1865" s="12"/>
    </row>
    <row r="1866" spans="1:28">
      <c r="A1866" s="12"/>
      <c r="B1866" s="12"/>
      <c r="C1866" s="12"/>
      <c r="D1866" s="12"/>
      <c r="E1866" s="12"/>
      <c r="F1866" s="12"/>
      <c r="AA1866" s="38"/>
      <c r="AB1866" s="12"/>
    </row>
    <row r="1867" spans="1:28">
      <c r="A1867" s="12"/>
      <c r="B1867" s="12"/>
      <c r="C1867" s="12"/>
      <c r="D1867" s="12"/>
      <c r="E1867" s="12"/>
      <c r="F1867" s="12"/>
      <c r="AA1867" s="38"/>
      <c r="AB1867" s="12"/>
    </row>
    <row r="1868" spans="1:28">
      <c r="A1868" s="12"/>
      <c r="B1868" s="12"/>
      <c r="C1868" s="12"/>
      <c r="D1868" s="12"/>
      <c r="E1868" s="12"/>
      <c r="F1868" s="12"/>
      <c r="AA1868" s="38"/>
      <c r="AB1868" s="12"/>
    </row>
    <row r="1869" spans="1:28">
      <c r="A1869" s="12"/>
      <c r="B1869" s="12"/>
      <c r="C1869" s="12"/>
      <c r="D1869" s="12"/>
      <c r="E1869" s="12"/>
      <c r="F1869" s="12"/>
      <c r="AA1869" s="38"/>
      <c r="AB1869" s="12"/>
    </row>
    <row r="1870" spans="1:28">
      <c r="A1870" s="12"/>
      <c r="B1870" s="12"/>
      <c r="C1870" s="12"/>
      <c r="D1870" s="12"/>
      <c r="E1870" s="12"/>
      <c r="F1870" s="12"/>
      <c r="AA1870" s="38"/>
      <c r="AB1870" s="12"/>
    </row>
    <row r="1871" spans="1:28">
      <c r="A1871" s="12"/>
      <c r="B1871" s="12"/>
      <c r="C1871" s="12"/>
      <c r="D1871" s="12"/>
      <c r="E1871" s="12"/>
      <c r="F1871" s="12"/>
      <c r="AA1871" s="38"/>
      <c r="AB1871" s="12"/>
    </row>
    <row r="1872" spans="1:28">
      <c r="A1872" s="12"/>
      <c r="B1872" s="12"/>
      <c r="C1872" s="12"/>
      <c r="D1872" s="12"/>
      <c r="E1872" s="12"/>
      <c r="F1872" s="12"/>
      <c r="AA1872" s="38"/>
      <c r="AB1872" s="12"/>
    </row>
    <row r="1873" spans="1:28">
      <c r="A1873" s="12"/>
      <c r="B1873" s="12"/>
      <c r="C1873" s="12"/>
      <c r="D1873" s="12"/>
      <c r="E1873" s="12"/>
      <c r="F1873" s="12"/>
      <c r="AA1873" s="38"/>
      <c r="AB1873" s="12"/>
    </row>
    <row r="1874" spans="1:28">
      <c r="A1874" s="12"/>
      <c r="B1874" s="12"/>
      <c r="C1874" s="12"/>
      <c r="D1874" s="12"/>
      <c r="E1874" s="12"/>
      <c r="F1874" s="12"/>
      <c r="AA1874" s="38"/>
      <c r="AB1874" s="12"/>
    </row>
    <row r="1875" spans="1:28">
      <c r="A1875" s="12"/>
      <c r="B1875" s="12"/>
      <c r="C1875" s="12"/>
      <c r="D1875" s="12"/>
      <c r="E1875" s="12"/>
      <c r="F1875" s="12"/>
      <c r="AA1875" s="38"/>
      <c r="AB1875" s="12"/>
    </row>
    <row r="1876" spans="1:28">
      <c r="A1876" s="12"/>
      <c r="B1876" s="12"/>
      <c r="C1876" s="12"/>
      <c r="D1876" s="12"/>
      <c r="E1876" s="12"/>
      <c r="F1876" s="12"/>
      <c r="AA1876" s="38"/>
      <c r="AB1876" s="12"/>
    </row>
    <row r="1877" spans="1:28">
      <c r="A1877" s="12"/>
      <c r="B1877" s="12"/>
      <c r="C1877" s="12"/>
      <c r="D1877" s="12"/>
      <c r="E1877" s="12"/>
      <c r="F1877" s="12"/>
      <c r="AA1877" s="38"/>
      <c r="AB1877" s="12"/>
    </row>
    <row r="1878" spans="1:28">
      <c r="A1878" s="12"/>
      <c r="B1878" s="12"/>
      <c r="C1878" s="12"/>
      <c r="D1878" s="12"/>
      <c r="E1878" s="12"/>
      <c r="F1878" s="12"/>
      <c r="AA1878" s="38"/>
      <c r="AB1878" s="12"/>
    </row>
    <row r="1879" spans="1:28">
      <c r="A1879" s="12"/>
      <c r="B1879" s="12"/>
      <c r="C1879" s="12"/>
      <c r="D1879" s="12"/>
      <c r="E1879" s="12"/>
      <c r="F1879" s="12"/>
      <c r="AA1879" s="38"/>
      <c r="AB1879" s="12"/>
    </row>
    <row r="1880" spans="1:28">
      <c r="A1880" s="12"/>
      <c r="B1880" s="12"/>
      <c r="C1880" s="12"/>
      <c r="D1880" s="12"/>
      <c r="E1880" s="12"/>
      <c r="F1880" s="12"/>
      <c r="AA1880" s="38"/>
      <c r="AB1880" s="12"/>
    </row>
    <row r="1881" spans="1:28">
      <c r="A1881" s="12"/>
      <c r="B1881" s="12"/>
      <c r="C1881" s="12"/>
      <c r="D1881" s="12"/>
      <c r="E1881" s="12"/>
      <c r="F1881" s="12"/>
      <c r="AA1881" s="38"/>
      <c r="AB1881" s="12"/>
    </row>
    <row r="1882" spans="1:28">
      <c r="A1882" s="12"/>
      <c r="B1882" s="12"/>
      <c r="C1882" s="12"/>
      <c r="D1882" s="12"/>
      <c r="E1882" s="12"/>
      <c r="F1882" s="12"/>
      <c r="AA1882" s="38"/>
      <c r="AB1882" s="12"/>
    </row>
    <row r="1883" spans="1:28">
      <c r="A1883" s="12"/>
      <c r="B1883" s="12"/>
      <c r="C1883" s="12"/>
      <c r="D1883" s="12"/>
      <c r="E1883" s="12"/>
      <c r="F1883" s="12"/>
      <c r="AA1883" s="38"/>
      <c r="AB1883" s="12"/>
    </row>
    <row r="1884" spans="1:28">
      <c r="A1884" s="12"/>
      <c r="B1884" s="12"/>
      <c r="C1884" s="12"/>
      <c r="D1884" s="12"/>
      <c r="E1884" s="12"/>
      <c r="F1884" s="12"/>
      <c r="AA1884" s="38"/>
      <c r="AB1884" s="12"/>
    </row>
    <row r="1885" spans="1:28">
      <c r="A1885" s="12"/>
      <c r="B1885" s="12"/>
      <c r="C1885" s="12"/>
      <c r="D1885" s="12"/>
      <c r="E1885" s="12"/>
      <c r="F1885" s="12"/>
      <c r="AA1885" s="38"/>
      <c r="AB1885" s="12"/>
    </row>
    <row r="1886" spans="1:28">
      <c r="A1886" s="12"/>
      <c r="B1886" s="12"/>
      <c r="C1886" s="12"/>
      <c r="D1886" s="12"/>
      <c r="E1886" s="12"/>
      <c r="F1886" s="12"/>
      <c r="AA1886" s="38"/>
      <c r="AB1886" s="12"/>
    </row>
    <row r="1887" spans="1:28">
      <c r="A1887" s="12"/>
      <c r="B1887" s="12"/>
      <c r="C1887" s="12"/>
      <c r="D1887" s="12"/>
      <c r="E1887" s="12"/>
      <c r="F1887" s="12"/>
      <c r="AA1887" s="38"/>
      <c r="AB1887" s="12"/>
    </row>
    <row r="1888" spans="1:28">
      <c r="A1888" s="12"/>
      <c r="B1888" s="12"/>
      <c r="C1888" s="12"/>
      <c r="D1888" s="12"/>
      <c r="E1888" s="12"/>
      <c r="F1888" s="12"/>
      <c r="AA1888" s="38"/>
      <c r="AB1888" s="12"/>
    </row>
    <row r="1889" spans="1:28">
      <c r="A1889" s="12"/>
      <c r="B1889" s="12"/>
      <c r="C1889" s="12"/>
      <c r="D1889" s="12"/>
      <c r="E1889" s="12"/>
      <c r="F1889" s="12"/>
      <c r="AA1889" s="38"/>
      <c r="AB1889" s="12"/>
    </row>
    <row r="1890" spans="1:28">
      <c r="A1890" s="12"/>
      <c r="B1890" s="12"/>
      <c r="C1890" s="12"/>
      <c r="D1890" s="12"/>
      <c r="E1890" s="12"/>
      <c r="F1890" s="12"/>
      <c r="AA1890" s="38"/>
      <c r="AB1890" s="12"/>
    </row>
    <row r="1891" spans="1:28">
      <c r="A1891" s="12"/>
      <c r="B1891" s="12"/>
      <c r="C1891" s="12"/>
      <c r="D1891" s="12"/>
      <c r="E1891" s="12"/>
      <c r="F1891" s="12"/>
      <c r="AA1891" s="38"/>
      <c r="AB1891" s="12"/>
    </row>
    <row r="1892" spans="1:28">
      <c r="A1892" s="12"/>
      <c r="B1892" s="12"/>
      <c r="C1892" s="12"/>
      <c r="D1892" s="12"/>
      <c r="E1892" s="12"/>
      <c r="F1892" s="12"/>
      <c r="AA1892" s="38"/>
      <c r="AB1892" s="12"/>
    </row>
    <row r="1893" spans="1:28">
      <c r="A1893" s="12"/>
      <c r="B1893" s="12"/>
      <c r="C1893" s="12"/>
      <c r="D1893" s="12"/>
      <c r="E1893" s="12"/>
      <c r="F1893" s="12"/>
      <c r="AA1893" s="38"/>
      <c r="AB1893" s="12"/>
    </row>
    <row r="1894" spans="1:28">
      <c r="A1894" s="12"/>
      <c r="B1894" s="12"/>
      <c r="C1894" s="12"/>
      <c r="D1894" s="12"/>
      <c r="E1894" s="12"/>
      <c r="F1894" s="12"/>
      <c r="AA1894" s="38"/>
      <c r="AB1894" s="12"/>
    </row>
    <row r="1895" spans="1:28">
      <c r="A1895" s="12"/>
      <c r="B1895" s="12"/>
      <c r="C1895" s="12"/>
      <c r="D1895" s="12"/>
      <c r="E1895" s="12"/>
      <c r="F1895" s="12"/>
      <c r="AA1895" s="38"/>
      <c r="AB1895" s="12"/>
    </row>
    <row r="1896" spans="1:28">
      <c r="A1896" s="12"/>
      <c r="B1896" s="12"/>
      <c r="C1896" s="12"/>
      <c r="D1896" s="12"/>
      <c r="E1896" s="12"/>
      <c r="F1896" s="12"/>
      <c r="AA1896" s="38"/>
      <c r="AB1896" s="12"/>
    </row>
    <row r="1897" spans="1:28">
      <c r="A1897" s="12"/>
      <c r="B1897" s="12"/>
      <c r="C1897" s="12"/>
      <c r="D1897" s="12"/>
      <c r="E1897" s="12"/>
      <c r="F1897" s="12"/>
      <c r="AA1897" s="38"/>
      <c r="AB1897" s="12"/>
    </row>
    <row r="1898" spans="1:28">
      <c r="A1898" s="12"/>
      <c r="B1898" s="12"/>
      <c r="C1898" s="12"/>
      <c r="D1898" s="12"/>
      <c r="E1898" s="12"/>
      <c r="F1898" s="12"/>
      <c r="AA1898" s="38"/>
      <c r="AB1898" s="12"/>
    </row>
    <row r="1899" spans="1:28">
      <c r="A1899" s="12"/>
      <c r="B1899" s="12"/>
      <c r="C1899" s="12"/>
      <c r="D1899" s="12"/>
      <c r="E1899" s="12"/>
      <c r="F1899" s="12"/>
      <c r="AA1899" s="38"/>
      <c r="AB1899" s="12"/>
    </row>
    <row r="1900" spans="1:28">
      <c r="A1900" s="12"/>
      <c r="B1900" s="12"/>
      <c r="C1900" s="12"/>
      <c r="D1900" s="12"/>
      <c r="E1900" s="12"/>
      <c r="F1900" s="12"/>
      <c r="AA1900" s="38"/>
      <c r="AB1900" s="12"/>
    </row>
    <row r="1901" spans="1:28">
      <c r="A1901" s="12"/>
      <c r="B1901" s="12"/>
      <c r="C1901" s="12"/>
      <c r="D1901" s="12"/>
      <c r="E1901" s="12"/>
      <c r="F1901" s="12"/>
      <c r="AA1901" s="38"/>
      <c r="AB1901" s="12"/>
    </row>
    <row r="1902" spans="1:28">
      <c r="A1902" s="12"/>
      <c r="B1902" s="12"/>
      <c r="C1902" s="12"/>
      <c r="D1902" s="12"/>
      <c r="E1902" s="12"/>
      <c r="F1902" s="12"/>
      <c r="AA1902" s="38"/>
      <c r="AB1902" s="12"/>
    </row>
    <row r="1903" spans="1:28">
      <c r="A1903" s="12"/>
      <c r="B1903" s="12"/>
      <c r="C1903" s="12"/>
      <c r="D1903" s="12"/>
      <c r="E1903" s="12"/>
      <c r="F1903" s="12"/>
      <c r="AA1903" s="38"/>
      <c r="AB1903" s="12"/>
    </row>
    <row r="1904" spans="1:28">
      <c r="A1904" s="12"/>
      <c r="B1904" s="12"/>
      <c r="C1904" s="12"/>
      <c r="D1904" s="12"/>
      <c r="E1904" s="12"/>
      <c r="F1904" s="12"/>
      <c r="AA1904" s="38"/>
      <c r="AB1904" s="12"/>
    </row>
    <row r="1905" spans="1:28">
      <c r="A1905" s="12"/>
      <c r="B1905" s="12"/>
      <c r="C1905" s="12"/>
      <c r="D1905" s="12"/>
      <c r="E1905" s="12"/>
      <c r="F1905" s="12"/>
      <c r="AA1905" s="38"/>
      <c r="AB1905" s="12"/>
    </row>
    <row r="1906" spans="1:28">
      <c r="A1906" s="12"/>
      <c r="B1906" s="12"/>
      <c r="C1906" s="12"/>
      <c r="D1906" s="12"/>
      <c r="E1906" s="12"/>
      <c r="F1906" s="12"/>
      <c r="AA1906" s="38"/>
      <c r="AB1906" s="12"/>
    </row>
    <row r="1907" spans="1:28">
      <c r="A1907" s="12"/>
      <c r="B1907" s="12"/>
      <c r="C1907" s="12"/>
      <c r="D1907" s="12"/>
      <c r="E1907" s="12"/>
      <c r="F1907" s="12"/>
      <c r="AA1907" s="38"/>
      <c r="AB1907" s="12"/>
    </row>
    <row r="1908" spans="1:28">
      <c r="A1908" s="12"/>
      <c r="B1908" s="12"/>
      <c r="C1908" s="12"/>
      <c r="D1908" s="12"/>
      <c r="E1908" s="12"/>
      <c r="F1908" s="12"/>
      <c r="AA1908" s="38"/>
      <c r="AB1908" s="12"/>
    </row>
    <row r="1909" spans="1:28">
      <c r="A1909" s="12"/>
      <c r="B1909" s="12"/>
      <c r="C1909" s="12"/>
      <c r="D1909" s="12"/>
      <c r="E1909" s="12"/>
      <c r="F1909" s="12"/>
      <c r="AA1909" s="38"/>
      <c r="AB1909" s="12"/>
    </row>
    <row r="1910" spans="1:28">
      <c r="A1910" s="12"/>
      <c r="B1910" s="12"/>
      <c r="C1910" s="12"/>
      <c r="D1910" s="12"/>
      <c r="E1910" s="12"/>
      <c r="F1910" s="12"/>
      <c r="AA1910" s="38"/>
      <c r="AB1910" s="12"/>
    </row>
    <row r="1911" spans="1:28">
      <c r="A1911" s="12"/>
      <c r="B1911" s="12"/>
      <c r="C1911" s="12"/>
      <c r="D1911" s="12"/>
      <c r="E1911" s="12"/>
      <c r="F1911" s="12"/>
      <c r="AA1911" s="38"/>
      <c r="AB1911" s="12"/>
    </row>
    <row r="1912" spans="1:28">
      <c r="A1912" s="12"/>
      <c r="B1912" s="12"/>
      <c r="C1912" s="12"/>
      <c r="D1912" s="12"/>
      <c r="E1912" s="12"/>
      <c r="F1912" s="12"/>
      <c r="AA1912" s="38"/>
      <c r="AB1912" s="12"/>
    </row>
    <row r="1913" spans="1:28">
      <c r="A1913" s="12"/>
      <c r="B1913" s="12"/>
      <c r="C1913" s="12"/>
      <c r="D1913" s="12"/>
      <c r="E1913" s="12"/>
      <c r="F1913" s="12"/>
      <c r="AA1913" s="38"/>
      <c r="AB1913" s="12"/>
    </row>
    <row r="1914" spans="1:28">
      <c r="A1914" s="12"/>
      <c r="B1914" s="12"/>
      <c r="C1914" s="12"/>
      <c r="D1914" s="12"/>
      <c r="E1914" s="12"/>
      <c r="F1914" s="12"/>
      <c r="AA1914" s="38"/>
      <c r="AB1914" s="12"/>
    </row>
    <row r="1915" spans="1:28">
      <c r="A1915" s="12"/>
      <c r="B1915" s="12"/>
      <c r="C1915" s="12"/>
      <c r="D1915" s="12"/>
      <c r="E1915" s="12"/>
      <c r="F1915" s="12"/>
      <c r="AA1915" s="38"/>
      <c r="AB1915" s="12"/>
    </row>
    <row r="1916" spans="1:28">
      <c r="A1916" s="12"/>
      <c r="B1916" s="12"/>
      <c r="C1916" s="12"/>
      <c r="D1916" s="12"/>
      <c r="E1916" s="12"/>
      <c r="F1916" s="12"/>
      <c r="AA1916" s="38"/>
      <c r="AB1916" s="12"/>
    </row>
    <row r="1917" spans="1:28">
      <c r="A1917" s="12"/>
      <c r="B1917" s="12"/>
      <c r="C1917" s="12"/>
      <c r="D1917" s="12"/>
      <c r="E1917" s="12"/>
      <c r="F1917" s="12"/>
      <c r="AA1917" s="38"/>
      <c r="AB1917" s="12"/>
    </row>
    <row r="1918" spans="1:28">
      <c r="A1918" s="12"/>
      <c r="B1918" s="12"/>
      <c r="C1918" s="12"/>
      <c r="D1918" s="12"/>
      <c r="E1918" s="12"/>
      <c r="F1918" s="12"/>
      <c r="AA1918" s="38"/>
      <c r="AB1918" s="12"/>
    </row>
    <row r="1919" spans="1:28">
      <c r="A1919" s="12"/>
      <c r="B1919" s="12"/>
      <c r="C1919" s="12"/>
      <c r="D1919" s="12"/>
      <c r="E1919" s="12"/>
      <c r="F1919" s="12"/>
      <c r="AA1919" s="38"/>
      <c r="AB1919" s="12"/>
    </row>
    <row r="1920" spans="1:28">
      <c r="A1920" s="12"/>
      <c r="B1920" s="12"/>
      <c r="C1920" s="12"/>
      <c r="D1920" s="12"/>
      <c r="E1920" s="12"/>
      <c r="F1920" s="12"/>
      <c r="AA1920" s="38"/>
      <c r="AB1920" s="12"/>
    </row>
    <row r="1921" spans="1:28">
      <c r="A1921" s="12"/>
      <c r="B1921" s="12"/>
      <c r="C1921" s="12"/>
      <c r="D1921" s="12"/>
      <c r="E1921" s="12"/>
      <c r="F1921" s="12"/>
      <c r="AA1921" s="38"/>
      <c r="AB1921" s="12"/>
    </row>
    <row r="1922" spans="1:28">
      <c r="A1922" s="12"/>
      <c r="B1922" s="12"/>
      <c r="C1922" s="12"/>
      <c r="D1922" s="12"/>
      <c r="E1922" s="12"/>
      <c r="F1922" s="12"/>
      <c r="AA1922" s="38"/>
      <c r="AB1922" s="12"/>
    </row>
    <row r="1923" spans="1:28">
      <c r="A1923" s="12"/>
      <c r="B1923" s="12"/>
      <c r="C1923" s="12"/>
      <c r="D1923" s="12"/>
      <c r="E1923" s="12"/>
      <c r="F1923" s="12"/>
      <c r="AA1923" s="38"/>
      <c r="AB1923" s="12"/>
    </row>
    <row r="1924" spans="1:28">
      <c r="A1924" s="12"/>
      <c r="B1924" s="12"/>
      <c r="C1924" s="12"/>
      <c r="D1924" s="12"/>
      <c r="E1924" s="12"/>
      <c r="F1924" s="12"/>
      <c r="AA1924" s="38"/>
      <c r="AB1924" s="12"/>
    </row>
    <row r="1925" spans="1:28">
      <c r="A1925" s="12"/>
      <c r="B1925" s="12"/>
      <c r="C1925" s="12"/>
      <c r="D1925" s="12"/>
      <c r="E1925" s="12"/>
      <c r="F1925" s="12"/>
      <c r="AA1925" s="38"/>
      <c r="AB1925" s="12"/>
    </row>
    <row r="1926" spans="1:28">
      <c r="A1926" s="12"/>
      <c r="B1926" s="12"/>
      <c r="C1926" s="12"/>
      <c r="D1926" s="12"/>
      <c r="E1926" s="12"/>
      <c r="F1926" s="12"/>
      <c r="AA1926" s="38"/>
      <c r="AB1926" s="12"/>
    </row>
    <row r="1927" spans="1:28">
      <c r="A1927" s="12"/>
      <c r="B1927" s="12"/>
      <c r="C1927" s="12"/>
      <c r="D1927" s="12"/>
      <c r="E1927" s="12"/>
      <c r="F1927" s="12"/>
      <c r="AA1927" s="38"/>
      <c r="AB1927" s="12"/>
    </row>
    <row r="1928" spans="1:28">
      <c r="A1928" s="12"/>
      <c r="B1928" s="12"/>
      <c r="C1928" s="12"/>
      <c r="D1928" s="12"/>
      <c r="E1928" s="12"/>
      <c r="F1928" s="12"/>
      <c r="AA1928" s="38"/>
      <c r="AB1928" s="12"/>
    </row>
    <row r="1929" spans="1:28">
      <c r="A1929" s="12"/>
      <c r="B1929" s="12"/>
      <c r="C1929" s="12"/>
      <c r="D1929" s="12"/>
      <c r="E1929" s="12"/>
      <c r="F1929" s="12"/>
      <c r="AA1929" s="38"/>
      <c r="AB1929" s="12"/>
    </row>
    <row r="1930" spans="1:28">
      <c r="A1930" s="12"/>
      <c r="B1930" s="12"/>
      <c r="C1930" s="12"/>
      <c r="D1930" s="12"/>
      <c r="E1930" s="12"/>
      <c r="F1930" s="12"/>
      <c r="AA1930" s="38"/>
      <c r="AB1930" s="12"/>
    </row>
    <row r="1931" spans="1:28">
      <c r="A1931" s="12"/>
      <c r="B1931" s="12"/>
      <c r="C1931" s="12"/>
      <c r="D1931" s="12"/>
      <c r="E1931" s="12"/>
      <c r="F1931" s="12"/>
      <c r="AA1931" s="38"/>
      <c r="AB1931" s="12"/>
    </row>
    <row r="1932" spans="1:28">
      <c r="A1932" s="12"/>
      <c r="B1932" s="12"/>
      <c r="C1932" s="12"/>
      <c r="D1932" s="12"/>
      <c r="E1932" s="12"/>
      <c r="F1932" s="12"/>
      <c r="AA1932" s="38"/>
      <c r="AB1932" s="12"/>
    </row>
    <row r="1933" spans="1:28">
      <c r="A1933" s="12"/>
      <c r="B1933" s="12"/>
      <c r="C1933" s="12"/>
      <c r="D1933" s="12"/>
      <c r="E1933" s="12"/>
      <c r="F1933" s="12"/>
      <c r="AA1933" s="38"/>
      <c r="AB1933" s="12"/>
    </row>
    <row r="1934" spans="1:28">
      <c r="A1934" s="12"/>
      <c r="B1934" s="12"/>
      <c r="C1934" s="12"/>
      <c r="D1934" s="12"/>
      <c r="E1934" s="12"/>
      <c r="F1934" s="12"/>
      <c r="AA1934" s="38"/>
      <c r="AB1934" s="12"/>
    </row>
    <row r="1935" spans="1:28">
      <c r="A1935" s="12"/>
      <c r="B1935" s="12"/>
      <c r="C1935" s="12"/>
      <c r="D1935" s="12"/>
      <c r="E1935" s="12"/>
      <c r="F1935" s="12"/>
      <c r="AA1935" s="38"/>
      <c r="AB1935" s="12"/>
    </row>
    <row r="1936" spans="1:28">
      <c r="A1936" s="12"/>
      <c r="B1936" s="12"/>
      <c r="C1936" s="12"/>
      <c r="D1936" s="12"/>
      <c r="E1936" s="12"/>
      <c r="F1936" s="12"/>
      <c r="AA1936" s="38"/>
      <c r="AB1936" s="12"/>
    </row>
    <row r="1937" spans="1:28">
      <c r="A1937" s="12"/>
      <c r="B1937" s="12"/>
      <c r="C1937" s="12"/>
      <c r="D1937" s="12"/>
      <c r="E1937" s="12"/>
      <c r="F1937" s="12"/>
      <c r="AA1937" s="38"/>
      <c r="AB1937" s="12"/>
    </row>
    <row r="1938" spans="1:28">
      <c r="A1938" s="12"/>
      <c r="B1938" s="12"/>
      <c r="C1938" s="12"/>
      <c r="D1938" s="12"/>
      <c r="E1938" s="12"/>
      <c r="F1938" s="12"/>
      <c r="AA1938" s="38"/>
      <c r="AB1938" s="12"/>
    </row>
    <row r="1939" spans="1:28">
      <c r="A1939" s="12"/>
      <c r="B1939" s="12"/>
      <c r="C1939" s="12"/>
      <c r="D1939" s="12"/>
      <c r="E1939" s="12"/>
      <c r="F1939" s="12"/>
      <c r="AA1939" s="38"/>
      <c r="AB1939" s="12"/>
    </row>
    <row r="1940" spans="1:28">
      <c r="A1940" s="12"/>
      <c r="B1940" s="12"/>
      <c r="C1940" s="12"/>
      <c r="D1940" s="12"/>
      <c r="E1940" s="12"/>
      <c r="F1940" s="12"/>
      <c r="AA1940" s="38"/>
      <c r="AB1940" s="12"/>
    </row>
    <row r="1941" spans="1:28">
      <c r="A1941" s="12"/>
      <c r="B1941" s="12"/>
      <c r="C1941" s="12"/>
      <c r="D1941" s="12"/>
      <c r="E1941" s="12"/>
      <c r="F1941" s="12"/>
      <c r="AA1941" s="38"/>
      <c r="AB1941" s="12"/>
    </row>
    <row r="1942" spans="1:28">
      <c r="A1942" s="12"/>
      <c r="B1942" s="12"/>
      <c r="C1942" s="12"/>
      <c r="D1942" s="12"/>
      <c r="E1942" s="12"/>
      <c r="F1942" s="12"/>
      <c r="AA1942" s="38"/>
      <c r="AB1942" s="12"/>
    </row>
    <row r="1943" spans="1:28">
      <c r="A1943" s="12"/>
      <c r="B1943" s="12"/>
      <c r="C1943" s="12"/>
      <c r="D1943" s="12"/>
      <c r="E1943" s="12"/>
      <c r="F1943" s="12"/>
      <c r="AA1943" s="38"/>
      <c r="AB1943" s="12"/>
    </row>
    <row r="1944" spans="1:28">
      <c r="A1944" s="12"/>
      <c r="B1944" s="12"/>
      <c r="C1944" s="12"/>
      <c r="D1944" s="12"/>
      <c r="E1944" s="12"/>
      <c r="F1944" s="12"/>
      <c r="AA1944" s="38"/>
      <c r="AB1944" s="12"/>
    </row>
    <row r="1945" spans="1:28">
      <c r="A1945" s="12"/>
      <c r="B1945" s="12"/>
      <c r="C1945" s="12"/>
      <c r="D1945" s="12"/>
      <c r="E1945" s="12"/>
      <c r="F1945" s="12"/>
      <c r="AA1945" s="38"/>
      <c r="AB1945" s="12"/>
    </row>
    <row r="1946" spans="1:28">
      <c r="A1946" s="12"/>
      <c r="B1946" s="12"/>
      <c r="C1946" s="12"/>
      <c r="D1946" s="12"/>
      <c r="E1946" s="12"/>
      <c r="F1946" s="12"/>
      <c r="AA1946" s="38"/>
      <c r="AB1946" s="12"/>
    </row>
    <row r="1947" spans="1:28">
      <c r="A1947" s="12"/>
      <c r="B1947" s="12"/>
      <c r="C1947" s="12"/>
      <c r="D1947" s="12"/>
      <c r="E1947" s="12"/>
      <c r="F1947" s="12"/>
      <c r="AA1947" s="38"/>
      <c r="AB1947" s="12"/>
    </row>
    <row r="1948" spans="1:28">
      <c r="A1948" s="12"/>
      <c r="B1948" s="12"/>
      <c r="C1948" s="12"/>
      <c r="D1948" s="12"/>
      <c r="E1948" s="12"/>
      <c r="F1948" s="12"/>
      <c r="AA1948" s="38"/>
      <c r="AB1948" s="12"/>
    </row>
    <row r="1949" spans="1:28">
      <c r="A1949" s="12"/>
      <c r="B1949" s="12"/>
      <c r="C1949" s="12"/>
      <c r="D1949" s="12"/>
      <c r="E1949" s="12"/>
      <c r="F1949" s="12"/>
      <c r="AA1949" s="38"/>
      <c r="AB1949" s="12"/>
    </row>
    <row r="1950" spans="1:28">
      <c r="A1950" s="12"/>
      <c r="B1950" s="12"/>
      <c r="C1950" s="12"/>
      <c r="D1950" s="12"/>
      <c r="E1950" s="12"/>
      <c r="F1950" s="12"/>
      <c r="AA1950" s="38"/>
      <c r="AB1950" s="12"/>
    </row>
    <row r="1951" spans="1:28">
      <c r="A1951" s="12"/>
      <c r="B1951" s="12"/>
      <c r="C1951" s="12"/>
      <c r="D1951" s="12"/>
      <c r="E1951" s="12"/>
      <c r="F1951" s="12"/>
      <c r="AA1951" s="38"/>
      <c r="AB1951" s="12"/>
    </row>
    <row r="1952" spans="1:28">
      <c r="A1952" s="12"/>
      <c r="B1952" s="12"/>
      <c r="C1952" s="12"/>
      <c r="D1952" s="12"/>
      <c r="E1952" s="12"/>
      <c r="F1952" s="12"/>
      <c r="AA1952" s="38"/>
      <c r="AB1952" s="12"/>
    </row>
    <row r="1953" spans="1:28">
      <c r="A1953" s="12"/>
      <c r="B1953" s="12"/>
      <c r="C1953" s="12"/>
      <c r="D1953" s="12"/>
      <c r="E1953" s="12"/>
      <c r="F1953" s="12"/>
      <c r="AA1953" s="38"/>
      <c r="AB1953" s="12"/>
    </row>
    <row r="1954" spans="1:28">
      <c r="A1954" s="12"/>
      <c r="B1954" s="12"/>
      <c r="C1954" s="12"/>
      <c r="D1954" s="12"/>
      <c r="E1954" s="12"/>
      <c r="F1954" s="12"/>
      <c r="AA1954" s="38"/>
      <c r="AB1954" s="12"/>
    </row>
    <row r="1955" spans="1:28">
      <c r="A1955" s="12"/>
      <c r="B1955" s="12"/>
      <c r="C1955" s="12"/>
      <c r="D1955" s="12"/>
      <c r="E1955" s="12"/>
      <c r="F1955" s="12"/>
      <c r="AA1955" s="38"/>
      <c r="AB1955" s="12"/>
    </row>
    <row r="1956" spans="1:28">
      <c r="A1956" s="12"/>
      <c r="B1956" s="12"/>
      <c r="C1956" s="12"/>
      <c r="D1956" s="12"/>
      <c r="E1956" s="12"/>
      <c r="F1956" s="12"/>
      <c r="AA1956" s="38"/>
      <c r="AB1956" s="12"/>
    </row>
    <row r="1957" spans="1:28">
      <c r="A1957" s="12"/>
      <c r="B1957" s="12"/>
      <c r="C1957" s="12"/>
      <c r="D1957" s="12"/>
      <c r="E1957" s="12"/>
      <c r="F1957" s="12"/>
      <c r="AA1957" s="38"/>
      <c r="AB1957" s="12"/>
    </row>
    <row r="1958" spans="1:28">
      <c r="A1958" s="12"/>
      <c r="B1958" s="12"/>
      <c r="C1958" s="12"/>
      <c r="D1958" s="12"/>
      <c r="E1958" s="12"/>
      <c r="F1958" s="12"/>
      <c r="AA1958" s="38"/>
      <c r="AB1958" s="12"/>
    </row>
    <row r="1959" spans="1:28">
      <c r="A1959" s="12"/>
      <c r="B1959" s="12"/>
      <c r="C1959" s="12"/>
      <c r="D1959" s="12"/>
      <c r="E1959" s="12"/>
      <c r="F1959" s="12"/>
      <c r="AA1959" s="38"/>
      <c r="AB1959" s="12"/>
    </row>
    <row r="1960" spans="1:28">
      <c r="A1960" s="12"/>
      <c r="B1960" s="12"/>
      <c r="C1960" s="12"/>
      <c r="D1960" s="12"/>
      <c r="E1960" s="12"/>
      <c r="F1960" s="12"/>
      <c r="AA1960" s="38"/>
      <c r="AB1960" s="12"/>
    </row>
    <row r="1961" spans="1:28">
      <c r="A1961" s="12"/>
      <c r="B1961" s="12"/>
      <c r="C1961" s="12"/>
      <c r="D1961" s="12"/>
      <c r="E1961" s="12"/>
      <c r="F1961" s="12"/>
      <c r="AA1961" s="38"/>
      <c r="AB1961" s="12"/>
    </row>
    <row r="1962" spans="1:28">
      <c r="A1962" s="12"/>
      <c r="B1962" s="12"/>
      <c r="C1962" s="12"/>
      <c r="D1962" s="12"/>
      <c r="E1962" s="12"/>
      <c r="F1962" s="12"/>
      <c r="AA1962" s="38"/>
      <c r="AB1962" s="12"/>
    </row>
    <row r="1963" spans="1:28">
      <c r="A1963" s="12"/>
      <c r="B1963" s="12"/>
      <c r="C1963" s="12"/>
      <c r="D1963" s="12"/>
      <c r="E1963" s="12"/>
      <c r="F1963" s="12"/>
      <c r="AA1963" s="38"/>
      <c r="AB1963" s="12"/>
    </row>
    <row r="1964" spans="1:28">
      <c r="A1964" s="12"/>
      <c r="B1964" s="12"/>
      <c r="C1964" s="12"/>
      <c r="D1964" s="12"/>
      <c r="E1964" s="12"/>
      <c r="F1964" s="12"/>
      <c r="AA1964" s="38"/>
      <c r="AB1964" s="12"/>
    </row>
    <row r="1965" spans="1:28">
      <c r="A1965" s="12"/>
      <c r="B1965" s="12"/>
      <c r="C1965" s="12"/>
      <c r="D1965" s="12"/>
      <c r="E1965" s="12"/>
      <c r="F1965" s="12"/>
      <c r="AA1965" s="38"/>
      <c r="AB1965" s="12"/>
    </row>
    <row r="1966" spans="1:28">
      <c r="A1966" s="12"/>
      <c r="B1966" s="12"/>
      <c r="C1966" s="12"/>
      <c r="D1966" s="12"/>
      <c r="E1966" s="12"/>
      <c r="F1966" s="12"/>
      <c r="AA1966" s="38"/>
      <c r="AB1966" s="12"/>
    </row>
    <row r="1967" spans="1:28">
      <c r="A1967" s="12"/>
      <c r="B1967" s="12"/>
      <c r="C1967" s="12"/>
      <c r="D1967" s="12"/>
      <c r="E1967" s="12"/>
      <c r="F1967" s="12"/>
      <c r="AA1967" s="38"/>
      <c r="AB1967" s="12"/>
    </row>
    <row r="1968" spans="1:28">
      <c r="A1968" s="12"/>
      <c r="B1968" s="12"/>
      <c r="C1968" s="12"/>
      <c r="D1968" s="12"/>
      <c r="E1968" s="12"/>
      <c r="F1968" s="12"/>
      <c r="AA1968" s="38"/>
      <c r="AB1968" s="12"/>
    </row>
    <row r="1969" spans="1:28">
      <c r="A1969" s="12"/>
      <c r="B1969" s="12"/>
      <c r="C1969" s="12"/>
      <c r="D1969" s="12"/>
      <c r="E1969" s="12"/>
      <c r="F1969" s="12"/>
      <c r="AA1969" s="38"/>
      <c r="AB1969" s="12"/>
    </row>
    <row r="1970" spans="1:28">
      <c r="A1970" s="12"/>
      <c r="B1970" s="12"/>
      <c r="C1970" s="12"/>
      <c r="D1970" s="12"/>
      <c r="E1970" s="12"/>
      <c r="F1970" s="12"/>
      <c r="AA1970" s="38"/>
      <c r="AB1970" s="12"/>
    </row>
    <row r="1971" spans="1:28">
      <c r="A1971" s="12"/>
      <c r="B1971" s="12"/>
      <c r="C1971" s="12"/>
      <c r="D1971" s="12"/>
      <c r="E1971" s="12"/>
      <c r="F1971" s="12"/>
      <c r="AA1971" s="38"/>
      <c r="AB1971" s="12"/>
    </row>
    <row r="1972" spans="1:28">
      <c r="A1972" s="12"/>
      <c r="B1972" s="12"/>
      <c r="C1972" s="12"/>
      <c r="D1972" s="12"/>
      <c r="E1972" s="12"/>
      <c r="F1972" s="12"/>
      <c r="AA1972" s="38"/>
      <c r="AB1972" s="12"/>
    </row>
    <row r="1973" spans="1:28">
      <c r="A1973" s="12"/>
      <c r="B1973" s="12"/>
      <c r="C1973" s="12"/>
      <c r="D1973" s="12"/>
      <c r="E1973" s="12"/>
      <c r="F1973" s="12"/>
      <c r="AA1973" s="38"/>
      <c r="AB1973" s="12"/>
    </row>
    <row r="1974" spans="1:28">
      <c r="A1974" s="12"/>
      <c r="B1974" s="12"/>
      <c r="C1974" s="12"/>
      <c r="D1974" s="12"/>
      <c r="E1974" s="12"/>
      <c r="F1974" s="12"/>
      <c r="AA1974" s="38"/>
      <c r="AB1974" s="12"/>
    </row>
    <row r="1975" spans="1:28">
      <c r="A1975" s="12"/>
      <c r="B1975" s="12"/>
      <c r="C1975" s="12"/>
      <c r="D1975" s="12"/>
      <c r="E1975" s="12"/>
      <c r="F1975" s="12"/>
      <c r="AA1975" s="38"/>
      <c r="AB1975" s="12"/>
    </row>
    <row r="1976" spans="1:28">
      <c r="A1976" s="12"/>
      <c r="B1976" s="12"/>
      <c r="C1976" s="12"/>
      <c r="D1976" s="12"/>
      <c r="E1976" s="12"/>
      <c r="F1976" s="12"/>
      <c r="AA1976" s="38"/>
      <c r="AB1976" s="12"/>
    </row>
    <row r="1977" spans="1:28">
      <c r="A1977" s="12"/>
      <c r="B1977" s="12"/>
      <c r="C1977" s="12"/>
      <c r="D1977" s="12"/>
      <c r="E1977" s="12"/>
      <c r="F1977" s="12"/>
      <c r="AA1977" s="38"/>
      <c r="AB1977" s="12"/>
    </row>
    <row r="1978" spans="1:28">
      <c r="A1978" s="12"/>
      <c r="B1978" s="12"/>
      <c r="C1978" s="12"/>
      <c r="D1978" s="12"/>
      <c r="E1978" s="12"/>
      <c r="F1978" s="12"/>
      <c r="AA1978" s="38"/>
      <c r="AB1978" s="12"/>
    </row>
    <row r="1979" spans="1:28">
      <c r="A1979" s="12"/>
      <c r="B1979" s="12"/>
      <c r="C1979" s="12"/>
      <c r="D1979" s="12"/>
      <c r="E1979" s="12"/>
      <c r="F1979" s="12"/>
      <c r="AA1979" s="38"/>
      <c r="AB1979" s="12"/>
    </row>
    <row r="1980" spans="1:28">
      <c r="A1980" s="12"/>
      <c r="B1980" s="12"/>
      <c r="C1980" s="12"/>
      <c r="D1980" s="12"/>
      <c r="E1980" s="12"/>
      <c r="F1980" s="12"/>
      <c r="AA1980" s="38"/>
      <c r="AB1980" s="12"/>
    </row>
    <row r="1981" spans="1:28">
      <c r="A1981" s="12"/>
      <c r="B1981" s="12"/>
      <c r="C1981" s="12"/>
      <c r="D1981" s="12"/>
      <c r="E1981" s="12"/>
      <c r="F1981" s="12"/>
      <c r="AA1981" s="38"/>
      <c r="AB1981" s="12"/>
    </row>
    <row r="1982" spans="1:28">
      <c r="A1982" s="12"/>
      <c r="B1982" s="12"/>
      <c r="C1982" s="12"/>
      <c r="D1982" s="12"/>
      <c r="E1982" s="12"/>
      <c r="F1982" s="12"/>
      <c r="AA1982" s="38"/>
      <c r="AB1982" s="12"/>
    </row>
    <row r="1983" spans="1:28">
      <c r="A1983" s="12"/>
      <c r="B1983" s="12"/>
      <c r="C1983" s="12"/>
      <c r="D1983" s="12"/>
      <c r="E1983" s="12"/>
      <c r="F1983" s="12"/>
      <c r="AA1983" s="38"/>
      <c r="AB1983" s="12"/>
    </row>
    <row r="1984" spans="1:28">
      <c r="A1984" s="12"/>
      <c r="B1984" s="12"/>
      <c r="C1984" s="12"/>
      <c r="D1984" s="12"/>
      <c r="E1984" s="12"/>
      <c r="F1984" s="12"/>
      <c r="AA1984" s="38"/>
      <c r="AB1984" s="12"/>
    </row>
    <row r="1985" spans="1:28">
      <c r="A1985" s="12"/>
      <c r="B1985" s="12"/>
      <c r="C1985" s="12"/>
      <c r="D1985" s="12"/>
      <c r="E1985" s="12"/>
      <c r="F1985" s="12"/>
      <c r="AA1985" s="38"/>
      <c r="AB1985" s="12"/>
    </row>
    <row r="1986" spans="1:28">
      <c r="A1986" s="12"/>
      <c r="B1986" s="12"/>
      <c r="C1986" s="12"/>
      <c r="D1986" s="12"/>
      <c r="E1986" s="12"/>
      <c r="F1986" s="12"/>
      <c r="AA1986" s="38"/>
      <c r="AB1986" s="12"/>
    </row>
    <row r="1987" spans="1:28">
      <c r="A1987" s="12"/>
      <c r="B1987" s="12"/>
      <c r="C1987" s="12"/>
      <c r="D1987" s="12"/>
      <c r="E1987" s="12"/>
      <c r="F1987" s="12"/>
      <c r="AA1987" s="38"/>
      <c r="AB1987" s="12"/>
    </row>
    <row r="1988" spans="1:28">
      <c r="A1988" s="12"/>
      <c r="B1988" s="12"/>
      <c r="C1988" s="12"/>
      <c r="D1988" s="12"/>
      <c r="E1988" s="12"/>
      <c r="F1988" s="12"/>
      <c r="AA1988" s="38"/>
      <c r="AB1988" s="12"/>
    </row>
    <row r="1989" spans="1:28">
      <c r="A1989" s="12"/>
      <c r="B1989" s="12"/>
      <c r="C1989" s="12"/>
      <c r="D1989" s="12"/>
      <c r="E1989" s="12"/>
      <c r="F1989" s="12"/>
      <c r="AA1989" s="38"/>
      <c r="AB1989" s="12"/>
    </row>
    <row r="1990" spans="1:28">
      <c r="A1990" s="12"/>
      <c r="B1990" s="12"/>
      <c r="C1990" s="12"/>
      <c r="D1990" s="12"/>
      <c r="E1990" s="12"/>
      <c r="F1990" s="12"/>
      <c r="AA1990" s="38"/>
      <c r="AB1990" s="12"/>
    </row>
    <row r="1991" spans="1:28">
      <c r="A1991" s="12"/>
      <c r="B1991" s="12"/>
      <c r="C1991" s="12"/>
      <c r="D1991" s="12"/>
      <c r="E1991" s="12"/>
      <c r="F1991" s="12"/>
      <c r="AA1991" s="38"/>
      <c r="AB1991" s="12"/>
    </row>
    <row r="1992" spans="1:28">
      <c r="A1992" s="12"/>
      <c r="B1992" s="12"/>
      <c r="C1992" s="12"/>
      <c r="D1992" s="12"/>
      <c r="E1992" s="12"/>
      <c r="F1992" s="12"/>
      <c r="AA1992" s="38"/>
      <c r="AB1992" s="12"/>
    </row>
    <row r="1993" spans="1:28">
      <c r="A1993" s="12"/>
      <c r="B1993" s="12"/>
      <c r="C1993" s="12"/>
      <c r="D1993" s="12"/>
      <c r="E1993" s="12"/>
      <c r="F1993" s="12"/>
      <c r="AA1993" s="38"/>
      <c r="AB1993" s="12"/>
    </row>
    <row r="1994" spans="1:28">
      <c r="A1994" s="12"/>
      <c r="B1994" s="12"/>
      <c r="C1994" s="12"/>
      <c r="D1994" s="12"/>
      <c r="E1994" s="12"/>
      <c r="F1994" s="12"/>
      <c r="AA1994" s="38"/>
      <c r="AB1994" s="12"/>
    </row>
    <row r="1995" spans="1:28">
      <c r="A1995" s="12"/>
      <c r="B1995" s="12"/>
      <c r="C1995" s="12"/>
      <c r="D1995" s="12"/>
      <c r="E1995" s="12"/>
      <c r="F1995" s="12"/>
      <c r="AA1995" s="38"/>
      <c r="AB1995" s="12"/>
    </row>
    <row r="1996" spans="1:28">
      <c r="A1996" s="12"/>
      <c r="B1996" s="12"/>
      <c r="C1996" s="12"/>
      <c r="D1996" s="12"/>
      <c r="E1996" s="12"/>
      <c r="F1996" s="12"/>
      <c r="AA1996" s="38"/>
      <c r="AB1996" s="12"/>
    </row>
    <row r="1997" spans="1:28">
      <c r="A1997" s="12"/>
      <c r="B1997" s="12"/>
      <c r="C1997" s="12"/>
      <c r="D1997" s="12"/>
      <c r="E1997" s="12"/>
      <c r="F1997" s="12"/>
      <c r="AA1997" s="38"/>
      <c r="AB1997" s="12"/>
    </row>
    <row r="1998" spans="1:28">
      <c r="A1998" s="12"/>
      <c r="B1998" s="12"/>
      <c r="C1998" s="12"/>
      <c r="D1998" s="12"/>
      <c r="E1998" s="12"/>
      <c r="F1998" s="12"/>
      <c r="AA1998" s="38"/>
      <c r="AB1998" s="12"/>
    </row>
    <row r="1999" spans="1:28">
      <c r="A1999" s="12"/>
      <c r="B1999" s="12"/>
      <c r="C1999" s="12"/>
      <c r="D1999" s="12"/>
      <c r="E1999" s="12"/>
      <c r="F1999" s="12"/>
      <c r="AA1999" s="38"/>
      <c r="AB1999" s="12"/>
    </row>
    <row r="2000" spans="1:28">
      <c r="A2000" s="12"/>
      <c r="B2000" s="12"/>
      <c r="C2000" s="12"/>
      <c r="D2000" s="12"/>
      <c r="E2000" s="12"/>
      <c r="F2000" s="12"/>
      <c r="AA2000" s="38"/>
      <c r="AB2000" s="12"/>
    </row>
    <row r="2001" spans="1:28">
      <c r="A2001" s="12"/>
      <c r="B2001" s="12"/>
      <c r="C2001" s="12"/>
      <c r="D2001" s="12"/>
      <c r="E2001" s="12"/>
      <c r="F2001" s="12"/>
      <c r="AA2001" s="38"/>
      <c r="AB2001" s="12"/>
    </row>
    <row r="2002" spans="1:28">
      <c r="A2002" s="12"/>
      <c r="B2002" s="12"/>
      <c r="C2002" s="12"/>
      <c r="D2002" s="12"/>
      <c r="E2002" s="12"/>
      <c r="F2002" s="12"/>
      <c r="AA2002" s="38"/>
      <c r="AB2002" s="12"/>
    </row>
    <row r="2003" spans="1:28">
      <c r="A2003" s="12"/>
      <c r="B2003" s="12"/>
      <c r="C2003" s="12"/>
      <c r="D2003" s="12"/>
      <c r="E2003" s="12"/>
      <c r="F2003" s="12"/>
      <c r="AA2003" s="38"/>
      <c r="AB2003" s="12"/>
    </row>
    <row r="2004" spans="1:28">
      <c r="A2004" s="12"/>
      <c r="B2004" s="12"/>
      <c r="C2004" s="12"/>
      <c r="D2004" s="12"/>
      <c r="E2004" s="12"/>
      <c r="F2004" s="12"/>
      <c r="AA2004" s="38"/>
      <c r="AB2004" s="12"/>
    </row>
    <row r="2005" spans="1:28">
      <c r="A2005" s="12"/>
      <c r="B2005" s="12"/>
      <c r="C2005" s="12"/>
      <c r="D2005" s="12"/>
      <c r="E2005" s="12"/>
      <c r="F2005" s="12"/>
      <c r="AA2005" s="38"/>
      <c r="AB2005" s="12"/>
    </row>
    <row r="2006" spans="1:28">
      <c r="A2006" s="12"/>
      <c r="B2006" s="12"/>
      <c r="C2006" s="12"/>
      <c r="D2006" s="12"/>
      <c r="E2006" s="12"/>
      <c r="F2006" s="12"/>
      <c r="AA2006" s="38"/>
      <c r="AB2006" s="12"/>
    </row>
    <row r="2007" spans="1:28">
      <c r="A2007" s="12"/>
      <c r="B2007" s="12"/>
      <c r="C2007" s="12"/>
      <c r="D2007" s="12"/>
      <c r="E2007" s="12"/>
      <c r="F2007" s="12"/>
      <c r="AA2007" s="38"/>
      <c r="AB2007" s="12"/>
    </row>
    <row r="2008" spans="1:28">
      <c r="A2008" s="12"/>
      <c r="B2008" s="12"/>
      <c r="C2008" s="12"/>
      <c r="D2008" s="12"/>
      <c r="E2008" s="12"/>
      <c r="F2008" s="12"/>
      <c r="AA2008" s="38"/>
      <c r="AB2008" s="12"/>
    </row>
    <row r="2009" spans="1:28">
      <c r="A2009" s="12"/>
      <c r="B2009" s="12"/>
      <c r="C2009" s="12"/>
      <c r="D2009" s="12"/>
      <c r="E2009" s="12"/>
      <c r="F2009" s="12"/>
      <c r="AA2009" s="38"/>
      <c r="AB2009" s="12"/>
    </row>
    <row r="2010" spans="1:28">
      <c r="A2010" s="12"/>
      <c r="B2010" s="12"/>
      <c r="C2010" s="12"/>
      <c r="D2010" s="12"/>
      <c r="E2010" s="12"/>
      <c r="F2010" s="12"/>
      <c r="AA2010" s="38"/>
      <c r="AB2010" s="12"/>
    </row>
    <row r="2011" spans="1:28">
      <c r="A2011" s="12"/>
      <c r="B2011" s="12"/>
      <c r="C2011" s="12"/>
      <c r="D2011" s="12"/>
      <c r="E2011" s="12"/>
      <c r="F2011" s="12"/>
      <c r="AA2011" s="38"/>
      <c r="AB2011" s="12"/>
    </row>
    <row r="2012" spans="1:28">
      <c r="A2012" s="12"/>
      <c r="B2012" s="12"/>
      <c r="C2012" s="12"/>
      <c r="D2012" s="12"/>
      <c r="E2012" s="12"/>
      <c r="F2012" s="12"/>
      <c r="AA2012" s="38"/>
      <c r="AB2012" s="12"/>
    </row>
    <row r="2013" spans="1:28">
      <c r="A2013" s="12"/>
      <c r="B2013" s="12"/>
      <c r="C2013" s="12"/>
      <c r="D2013" s="12"/>
      <c r="E2013" s="12"/>
      <c r="F2013" s="12"/>
      <c r="AA2013" s="38"/>
      <c r="AB2013" s="12"/>
    </row>
    <row r="2014" spans="1:28">
      <c r="A2014" s="12"/>
      <c r="B2014" s="12"/>
      <c r="C2014" s="12"/>
      <c r="D2014" s="12"/>
      <c r="E2014" s="12"/>
      <c r="F2014" s="12"/>
      <c r="AA2014" s="38"/>
      <c r="AB2014" s="12"/>
    </row>
    <row r="2015" spans="1:28">
      <c r="A2015" s="12"/>
      <c r="B2015" s="12"/>
      <c r="C2015" s="12"/>
      <c r="D2015" s="12"/>
      <c r="E2015" s="12"/>
      <c r="F2015" s="12"/>
      <c r="AA2015" s="38"/>
      <c r="AB2015" s="12"/>
    </row>
    <row r="2016" spans="1:28">
      <c r="A2016" s="12"/>
      <c r="B2016" s="12"/>
      <c r="C2016" s="12"/>
      <c r="D2016" s="12"/>
      <c r="E2016" s="12"/>
      <c r="F2016" s="12"/>
      <c r="AA2016" s="38"/>
      <c r="AB2016" s="12"/>
    </row>
    <row r="2017" spans="1:28">
      <c r="A2017" s="12"/>
      <c r="B2017" s="12"/>
      <c r="C2017" s="12"/>
      <c r="D2017" s="12"/>
      <c r="E2017" s="12"/>
      <c r="F2017" s="12"/>
      <c r="AA2017" s="38"/>
      <c r="AB2017" s="12"/>
    </row>
    <row r="2018" spans="1:28">
      <c r="A2018" s="12"/>
      <c r="B2018" s="12"/>
      <c r="C2018" s="12"/>
      <c r="D2018" s="12"/>
      <c r="E2018" s="12"/>
      <c r="F2018" s="12"/>
      <c r="AA2018" s="38"/>
      <c r="AB2018" s="12"/>
    </row>
    <row r="2019" spans="1:28">
      <c r="A2019" s="12"/>
      <c r="B2019" s="12"/>
      <c r="C2019" s="12"/>
      <c r="D2019" s="12"/>
      <c r="E2019" s="12"/>
      <c r="F2019" s="12"/>
      <c r="AA2019" s="38"/>
      <c r="AB2019" s="12"/>
    </row>
    <row r="2020" spans="1:28">
      <c r="A2020" s="12"/>
      <c r="B2020" s="12"/>
      <c r="C2020" s="12"/>
      <c r="D2020" s="12"/>
      <c r="E2020" s="12"/>
      <c r="F2020" s="12"/>
      <c r="AA2020" s="38"/>
      <c r="AB2020" s="12"/>
    </row>
    <row r="2021" spans="1:28">
      <c r="A2021" s="12"/>
      <c r="B2021" s="12"/>
      <c r="C2021" s="12"/>
      <c r="D2021" s="12"/>
      <c r="E2021" s="12"/>
      <c r="F2021" s="12"/>
      <c r="AA2021" s="38"/>
      <c r="AB2021" s="12"/>
    </row>
    <row r="2022" spans="1:28">
      <c r="A2022" s="12"/>
      <c r="B2022" s="12"/>
      <c r="C2022" s="12"/>
      <c r="D2022" s="12"/>
      <c r="E2022" s="12"/>
      <c r="F2022" s="12"/>
      <c r="AA2022" s="38"/>
      <c r="AB2022" s="12"/>
    </row>
    <row r="2023" spans="1:28">
      <c r="A2023" s="12"/>
      <c r="B2023" s="12"/>
      <c r="C2023" s="12"/>
      <c r="D2023" s="12"/>
      <c r="E2023" s="12"/>
      <c r="F2023" s="12"/>
      <c r="AA2023" s="38"/>
      <c r="AB2023" s="12"/>
    </row>
    <row r="2024" spans="1:28">
      <c r="A2024" s="12"/>
      <c r="B2024" s="12"/>
      <c r="C2024" s="12"/>
      <c r="D2024" s="12"/>
      <c r="E2024" s="12"/>
      <c r="F2024" s="12"/>
      <c r="AA2024" s="38"/>
      <c r="AB2024" s="12"/>
    </row>
    <row r="2025" spans="1:28">
      <c r="A2025" s="12"/>
      <c r="B2025" s="12"/>
      <c r="C2025" s="12"/>
      <c r="D2025" s="12"/>
      <c r="E2025" s="12"/>
      <c r="F2025" s="12"/>
      <c r="AA2025" s="38"/>
      <c r="AB2025" s="12"/>
    </row>
    <row r="2026" spans="1:28">
      <c r="A2026" s="12"/>
      <c r="B2026" s="12"/>
      <c r="C2026" s="12"/>
      <c r="D2026" s="12"/>
      <c r="E2026" s="12"/>
      <c r="F2026" s="12"/>
      <c r="AA2026" s="38"/>
      <c r="AB2026" s="12"/>
    </row>
    <row r="2027" spans="1:28">
      <c r="A2027" s="12"/>
      <c r="B2027" s="12"/>
      <c r="C2027" s="12"/>
      <c r="D2027" s="12"/>
      <c r="E2027" s="12"/>
      <c r="F2027" s="12"/>
      <c r="AA2027" s="38"/>
      <c r="AB2027" s="12"/>
    </row>
    <row r="2028" spans="1:28">
      <c r="A2028" s="12"/>
      <c r="B2028" s="12"/>
      <c r="C2028" s="12"/>
      <c r="D2028" s="12"/>
      <c r="E2028" s="12"/>
      <c r="F2028" s="12"/>
      <c r="AA2028" s="38"/>
      <c r="AB2028" s="12"/>
    </row>
    <row r="2029" spans="1:28">
      <c r="A2029" s="12"/>
      <c r="B2029" s="12"/>
      <c r="C2029" s="12"/>
      <c r="D2029" s="12"/>
      <c r="E2029" s="12"/>
      <c r="F2029" s="12"/>
      <c r="AA2029" s="38"/>
      <c r="AB2029" s="12"/>
    </row>
    <row r="2030" spans="1:28">
      <c r="A2030" s="12"/>
      <c r="B2030" s="12"/>
      <c r="C2030" s="12"/>
      <c r="D2030" s="12"/>
      <c r="E2030" s="12"/>
      <c r="F2030" s="12"/>
      <c r="AA2030" s="38"/>
      <c r="AB2030" s="12"/>
    </row>
    <row r="2031" spans="1:28">
      <c r="A2031" s="12"/>
      <c r="B2031" s="12"/>
      <c r="C2031" s="12"/>
      <c r="D2031" s="12"/>
      <c r="E2031" s="12"/>
      <c r="F2031" s="12"/>
      <c r="AA2031" s="38"/>
      <c r="AB2031" s="12"/>
    </row>
    <row r="2032" spans="1:28">
      <c r="A2032" s="12"/>
      <c r="B2032" s="12"/>
      <c r="C2032" s="12"/>
      <c r="D2032" s="12"/>
      <c r="E2032" s="12"/>
      <c r="F2032" s="12"/>
      <c r="AA2032" s="38"/>
      <c r="AB2032" s="12"/>
    </row>
    <row r="2033" spans="1:28">
      <c r="A2033" s="12"/>
      <c r="B2033" s="12"/>
      <c r="C2033" s="12"/>
      <c r="D2033" s="12"/>
      <c r="E2033" s="12"/>
      <c r="F2033" s="12"/>
      <c r="AA2033" s="38"/>
      <c r="AB2033" s="12"/>
    </row>
    <row r="2034" spans="1:28">
      <c r="A2034" s="12"/>
      <c r="B2034" s="12"/>
      <c r="C2034" s="12"/>
      <c r="D2034" s="12"/>
      <c r="E2034" s="12"/>
      <c r="F2034" s="12"/>
      <c r="AA2034" s="38"/>
      <c r="AB2034" s="12"/>
    </row>
    <row r="2035" spans="1:28">
      <c r="A2035" s="12"/>
      <c r="B2035" s="12"/>
      <c r="C2035" s="12"/>
      <c r="D2035" s="12"/>
      <c r="E2035" s="12"/>
      <c r="F2035" s="12"/>
      <c r="AA2035" s="38"/>
      <c r="AB2035" s="12"/>
    </row>
    <row r="2036" spans="1:28">
      <c r="A2036" s="12"/>
      <c r="B2036" s="12"/>
      <c r="C2036" s="12"/>
      <c r="D2036" s="12"/>
      <c r="E2036" s="12"/>
      <c r="F2036" s="12"/>
      <c r="AA2036" s="38"/>
      <c r="AB2036" s="12"/>
    </row>
    <row r="2037" spans="1:28">
      <c r="A2037" s="12"/>
      <c r="B2037" s="12"/>
      <c r="C2037" s="12"/>
      <c r="D2037" s="12"/>
      <c r="E2037" s="12"/>
      <c r="F2037" s="12"/>
      <c r="AA2037" s="38"/>
      <c r="AB2037" s="12"/>
    </row>
    <row r="2038" spans="1:28">
      <c r="A2038" s="12"/>
      <c r="B2038" s="12"/>
      <c r="C2038" s="12"/>
      <c r="D2038" s="12"/>
      <c r="E2038" s="12"/>
      <c r="F2038" s="12"/>
      <c r="AA2038" s="38"/>
      <c r="AB2038" s="12"/>
    </row>
    <row r="2039" spans="1:28">
      <c r="A2039" s="12"/>
      <c r="B2039" s="12"/>
      <c r="C2039" s="12"/>
      <c r="D2039" s="12"/>
      <c r="E2039" s="12"/>
      <c r="F2039" s="12"/>
      <c r="AA2039" s="38"/>
      <c r="AB2039" s="12"/>
    </row>
    <row r="2040" spans="1:28">
      <c r="A2040" s="12"/>
      <c r="B2040" s="12"/>
      <c r="C2040" s="12"/>
      <c r="D2040" s="12"/>
      <c r="E2040" s="12"/>
      <c r="F2040" s="12"/>
      <c r="AA2040" s="38"/>
      <c r="AB2040" s="12"/>
    </row>
    <row r="2041" spans="1:28">
      <c r="A2041" s="12"/>
      <c r="B2041" s="12"/>
      <c r="C2041" s="12"/>
      <c r="D2041" s="12"/>
      <c r="E2041" s="12"/>
      <c r="F2041" s="12"/>
      <c r="AA2041" s="38"/>
      <c r="AB2041" s="12"/>
    </row>
    <row r="2042" spans="1:28">
      <c r="A2042" s="12"/>
      <c r="B2042" s="12"/>
      <c r="C2042" s="12"/>
      <c r="D2042" s="12"/>
      <c r="E2042" s="12"/>
      <c r="F2042" s="12"/>
      <c r="AA2042" s="38"/>
      <c r="AB2042" s="12"/>
    </row>
    <row r="2043" spans="1:28">
      <c r="A2043" s="12"/>
      <c r="B2043" s="12"/>
      <c r="C2043" s="12"/>
      <c r="D2043" s="12"/>
      <c r="E2043" s="12"/>
      <c r="F2043" s="12"/>
      <c r="AA2043" s="38"/>
      <c r="AB2043" s="12"/>
    </row>
    <row r="2044" spans="1:28">
      <c r="A2044" s="12"/>
      <c r="B2044" s="12"/>
      <c r="C2044" s="12"/>
      <c r="D2044" s="12"/>
      <c r="E2044" s="12"/>
      <c r="F2044" s="12"/>
      <c r="AA2044" s="38"/>
      <c r="AB2044" s="12"/>
    </row>
    <row r="2045" spans="1:28">
      <c r="A2045" s="12"/>
      <c r="B2045" s="12"/>
      <c r="C2045" s="12"/>
      <c r="D2045" s="12"/>
      <c r="E2045" s="12"/>
      <c r="F2045" s="12"/>
      <c r="AA2045" s="38"/>
      <c r="AB2045" s="12"/>
    </row>
    <row r="2046" spans="1:28">
      <c r="A2046" s="12"/>
      <c r="B2046" s="12"/>
      <c r="C2046" s="12"/>
      <c r="D2046" s="12"/>
      <c r="E2046" s="12"/>
      <c r="F2046" s="12"/>
      <c r="AA2046" s="38"/>
      <c r="AB2046" s="12"/>
    </row>
    <row r="2047" spans="1:28">
      <c r="A2047" s="12"/>
      <c r="B2047" s="12"/>
      <c r="C2047" s="12"/>
      <c r="D2047" s="12"/>
      <c r="E2047" s="12"/>
      <c r="F2047" s="12"/>
      <c r="AA2047" s="38"/>
      <c r="AB2047" s="12"/>
    </row>
    <row r="2048" spans="1:28">
      <c r="A2048" s="12"/>
      <c r="B2048" s="12"/>
      <c r="C2048" s="12"/>
      <c r="D2048" s="12"/>
      <c r="E2048" s="12"/>
      <c r="F2048" s="12"/>
      <c r="AA2048" s="38"/>
      <c r="AB2048" s="12"/>
    </row>
    <row r="2049" spans="1:28">
      <c r="A2049" s="12"/>
      <c r="B2049" s="12"/>
      <c r="C2049" s="12"/>
      <c r="D2049" s="12"/>
      <c r="E2049" s="12"/>
      <c r="F2049" s="12"/>
      <c r="AA2049" s="38"/>
      <c r="AB2049" s="12"/>
    </row>
    <row r="2050" spans="1:28">
      <c r="A2050" s="12"/>
      <c r="B2050" s="12"/>
      <c r="C2050" s="12"/>
      <c r="D2050" s="12"/>
      <c r="E2050" s="12"/>
      <c r="F2050" s="12"/>
      <c r="AA2050" s="38"/>
      <c r="AB2050" s="12"/>
    </row>
    <row r="2051" spans="1:28">
      <c r="A2051" s="12"/>
      <c r="B2051" s="12"/>
      <c r="C2051" s="12"/>
      <c r="D2051" s="12"/>
      <c r="E2051" s="12"/>
      <c r="F2051" s="12"/>
      <c r="AA2051" s="38"/>
      <c r="AB2051" s="12"/>
    </row>
    <row r="2052" spans="1:28">
      <c r="A2052" s="12"/>
      <c r="B2052" s="12"/>
      <c r="C2052" s="12"/>
      <c r="D2052" s="12"/>
      <c r="E2052" s="12"/>
      <c r="F2052" s="12"/>
      <c r="AA2052" s="38"/>
      <c r="AB2052" s="12"/>
    </row>
    <row r="2053" spans="1:28">
      <c r="A2053" s="12"/>
      <c r="B2053" s="12"/>
      <c r="C2053" s="12"/>
      <c r="D2053" s="12"/>
      <c r="E2053" s="12"/>
      <c r="F2053" s="12"/>
      <c r="AA2053" s="38"/>
      <c r="AB2053" s="12"/>
    </row>
    <row r="2054" spans="1:28">
      <c r="A2054" s="12"/>
      <c r="B2054" s="12"/>
      <c r="C2054" s="12"/>
      <c r="D2054" s="12"/>
      <c r="E2054" s="12"/>
      <c r="F2054" s="12"/>
      <c r="AA2054" s="38"/>
      <c r="AB2054" s="12"/>
    </row>
    <row r="2055" spans="1:28">
      <c r="A2055" s="12"/>
      <c r="B2055" s="12"/>
      <c r="C2055" s="12"/>
      <c r="D2055" s="12"/>
      <c r="E2055" s="12"/>
      <c r="F2055" s="12"/>
      <c r="AA2055" s="38"/>
      <c r="AB2055" s="12"/>
    </row>
    <row r="2056" spans="1:28">
      <c r="A2056" s="12"/>
      <c r="B2056" s="12"/>
      <c r="C2056" s="12"/>
      <c r="D2056" s="12"/>
      <c r="E2056" s="12"/>
      <c r="F2056" s="12"/>
      <c r="AA2056" s="38"/>
      <c r="AB2056" s="12"/>
    </row>
    <row r="2057" spans="1:28">
      <c r="A2057" s="12"/>
      <c r="B2057" s="12"/>
      <c r="C2057" s="12"/>
      <c r="D2057" s="12"/>
      <c r="E2057" s="12"/>
      <c r="F2057" s="12"/>
      <c r="AA2057" s="38"/>
      <c r="AB2057" s="12"/>
    </row>
    <row r="2058" spans="1:28">
      <c r="A2058" s="12"/>
      <c r="B2058" s="12"/>
      <c r="C2058" s="12"/>
      <c r="D2058" s="12"/>
      <c r="E2058" s="12"/>
      <c r="F2058" s="12"/>
      <c r="AA2058" s="38"/>
      <c r="AB2058" s="12"/>
    </row>
    <row r="2059" spans="1:28">
      <c r="A2059" s="12"/>
      <c r="B2059" s="12"/>
      <c r="C2059" s="12"/>
      <c r="D2059" s="12"/>
      <c r="E2059" s="12"/>
      <c r="F2059" s="12"/>
      <c r="AA2059" s="38"/>
      <c r="AB2059" s="12"/>
    </row>
    <row r="2060" spans="1:28">
      <c r="A2060" s="12"/>
      <c r="B2060" s="12"/>
      <c r="C2060" s="12"/>
      <c r="D2060" s="12"/>
      <c r="E2060" s="12"/>
      <c r="F2060" s="12"/>
      <c r="AA2060" s="38"/>
      <c r="AB2060" s="12"/>
    </row>
    <row r="2061" spans="1:28">
      <c r="A2061" s="12"/>
      <c r="B2061" s="12"/>
      <c r="C2061" s="12"/>
      <c r="D2061" s="12"/>
      <c r="E2061" s="12"/>
      <c r="F2061" s="12"/>
      <c r="AA2061" s="38"/>
      <c r="AB2061" s="12"/>
    </row>
    <row r="2062" spans="1:28">
      <c r="A2062" s="12"/>
      <c r="B2062" s="12"/>
      <c r="C2062" s="12"/>
      <c r="D2062" s="12"/>
      <c r="E2062" s="12"/>
      <c r="F2062" s="12"/>
      <c r="AA2062" s="38"/>
      <c r="AB2062" s="12"/>
    </row>
    <row r="2063" spans="1:28">
      <c r="A2063" s="12"/>
      <c r="B2063" s="12"/>
      <c r="C2063" s="12"/>
      <c r="D2063" s="12"/>
      <c r="E2063" s="12"/>
      <c r="F2063" s="12"/>
      <c r="AA2063" s="38"/>
      <c r="AB2063" s="12"/>
    </row>
    <row r="2064" spans="1:28">
      <c r="A2064" s="12"/>
      <c r="B2064" s="12"/>
      <c r="C2064" s="12"/>
      <c r="D2064" s="12"/>
      <c r="E2064" s="12"/>
      <c r="F2064" s="12"/>
      <c r="AA2064" s="38"/>
      <c r="AB2064" s="12"/>
    </row>
    <row r="2065" spans="1:28">
      <c r="A2065" s="12"/>
      <c r="B2065" s="12"/>
      <c r="C2065" s="12"/>
      <c r="D2065" s="12"/>
      <c r="E2065" s="12"/>
      <c r="F2065" s="12"/>
      <c r="AA2065" s="38"/>
      <c r="AB2065" s="12"/>
    </row>
    <row r="2066" spans="1:28">
      <c r="A2066" s="12"/>
      <c r="B2066" s="12"/>
      <c r="C2066" s="12"/>
      <c r="D2066" s="12"/>
      <c r="E2066" s="12"/>
      <c r="F2066" s="12"/>
      <c r="AA2066" s="38"/>
      <c r="AB2066" s="12"/>
    </row>
    <row r="2067" spans="1:28">
      <c r="A2067" s="12"/>
      <c r="B2067" s="12"/>
      <c r="C2067" s="12"/>
      <c r="D2067" s="12"/>
      <c r="E2067" s="12"/>
      <c r="F2067" s="12"/>
      <c r="AA2067" s="38"/>
      <c r="AB2067" s="12"/>
    </row>
    <row r="2068" spans="1:28">
      <c r="A2068" s="12"/>
      <c r="B2068" s="12"/>
      <c r="C2068" s="12"/>
      <c r="D2068" s="12"/>
      <c r="E2068" s="12"/>
      <c r="F2068" s="12"/>
      <c r="AA2068" s="38"/>
      <c r="AB2068" s="12"/>
    </row>
    <row r="2069" spans="1:28">
      <c r="A2069" s="12"/>
      <c r="B2069" s="12"/>
      <c r="C2069" s="12"/>
      <c r="D2069" s="12"/>
      <c r="E2069" s="12"/>
      <c r="F2069" s="12"/>
      <c r="AA2069" s="38"/>
      <c r="AB2069" s="12"/>
    </row>
    <row r="2070" spans="1:28">
      <c r="A2070" s="12"/>
      <c r="B2070" s="12"/>
      <c r="C2070" s="12"/>
      <c r="D2070" s="12"/>
      <c r="E2070" s="12"/>
      <c r="F2070" s="12"/>
      <c r="AA2070" s="38"/>
      <c r="AB2070" s="12"/>
    </row>
    <row r="2071" spans="1:28">
      <c r="A2071" s="12"/>
      <c r="B2071" s="12"/>
      <c r="C2071" s="12"/>
      <c r="D2071" s="12"/>
      <c r="E2071" s="12"/>
      <c r="F2071" s="12"/>
      <c r="AA2071" s="38"/>
      <c r="AB2071" s="12"/>
    </row>
    <row r="2072" spans="1:28">
      <c r="A2072" s="12"/>
      <c r="B2072" s="12"/>
      <c r="C2072" s="12"/>
      <c r="D2072" s="12"/>
      <c r="E2072" s="12"/>
      <c r="F2072" s="12"/>
      <c r="AA2072" s="38"/>
      <c r="AB2072" s="12"/>
    </row>
    <row r="2073" spans="1:28">
      <c r="A2073" s="12"/>
      <c r="B2073" s="12"/>
      <c r="C2073" s="12"/>
      <c r="D2073" s="12"/>
      <c r="E2073" s="12"/>
      <c r="F2073" s="12"/>
      <c r="AA2073" s="38"/>
      <c r="AB2073" s="12"/>
    </row>
    <row r="2074" spans="1:28">
      <c r="A2074" s="12"/>
      <c r="B2074" s="12"/>
      <c r="C2074" s="12"/>
      <c r="D2074" s="12"/>
      <c r="E2074" s="12"/>
      <c r="F2074" s="12"/>
      <c r="AA2074" s="38"/>
      <c r="AB2074" s="12"/>
    </row>
    <row r="2075" spans="1:28">
      <c r="A2075" s="12"/>
      <c r="B2075" s="12"/>
      <c r="C2075" s="12"/>
      <c r="D2075" s="12"/>
      <c r="E2075" s="12"/>
      <c r="F2075" s="12"/>
      <c r="AA2075" s="38"/>
      <c r="AB2075" s="12"/>
    </row>
    <row r="2076" spans="1:28">
      <c r="A2076" s="12"/>
      <c r="B2076" s="12"/>
      <c r="C2076" s="12"/>
      <c r="D2076" s="12"/>
      <c r="E2076" s="12"/>
      <c r="F2076" s="12"/>
      <c r="AA2076" s="38"/>
      <c r="AB2076" s="12"/>
    </row>
    <row r="2077" spans="1:28">
      <c r="A2077" s="12"/>
      <c r="B2077" s="12"/>
      <c r="C2077" s="12"/>
      <c r="D2077" s="12"/>
      <c r="E2077" s="12"/>
      <c r="F2077" s="12"/>
      <c r="AA2077" s="38"/>
      <c r="AB2077" s="12"/>
    </row>
    <row r="2078" spans="1:28">
      <c r="A2078" s="12"/>
      <c r="B2078" s="12"/>
      <c r="C2078" s="12"/>
      <c r="D2078" s="12"/>
      <c r="E2078" s="12"/>
      <c r="F2078" s="12"/>
      <c r="AA2078" s="38"/>
      <c r="AB2078" s="12"/>
    </row>
    <row r="2079" spans="1:28">
      <c r="A2079" s="12"/>
      <c r="B2079" s="12"/>
      <c r="C2079" s="12"/>
      <c r="D2079" s="12"/>
      <c r="E2079" s="12"/>
      <c r="F2079" s="12"/>
      <c r="AA2079" s="38"/>
      <c r="AB2079" s="12"/>
    </row>
    <row r="2080" spans="1:28">
      <c r="A2080" s="12"/>
      <c r="B2080" s="12"/>
      <c r="C2080" s="12"/>
      <c r="D2080" s="12"/>
      <c r="E2080" s="12"/>
      <c r="F2080" s="12"/>
      <c r="AA2080" s="38"/>
      <c r="AB2080" s="12"/>
    </row>
    <row r="2081" spans="1:28">
      <c r="A2081" s="12"/>
      <c r="B2081" s="12"/>
      <c r="C2081" s="12"/>
      <c r="D2081" s="12"/>
      <c r="E2081" s="12"/>
      <c r="F2081" s="12"/>
      <c r="AA2081" s="38"/>
      <c r="AB2081" s="12"/>
    </row>
    <row r="2082" spans="1:28">
      <c r="A2082" s="12"/>
      <c r="B2082" s="12"/>
      <c r="C2082" s="12"/>
      <c r="D2082" s="12"/>
      <c r="E2082" s="12"/>
      <c r="F2082" s="12"/>
      <c r="AA2082" s="38"/>
      <c r="AB2082" s="12"/>
    </row>
    <row r="2083" spans="1:28">
      <c r="A2083" s="12"/>
      <c r="B2083" s="12"/>
      <c r="C2083" s="12"/>
      <c r="D2083" s="12"/>
      <c r="E2083" s="12"/>
      <c r="F2083" s="12"/>
      <c r="AA2083" s="38"/>
      <c r="AB2083" s="12"/>
    </row>
    <row r="2084" spans="1:28">
      <c r="A2084" s="12"/>
      <c r="B2084" s="12"/>
      <c r="C2084" s="12"/>
      <c r="D2084" s="12"/>
      <c r="E2084" s="12"/>
      <c r="F2084" s="12"/>
      <c r="AA2084" s="38"/>
      <c r="AB2084" s="12"/>
    </row>
    <row r="2085" spans="1:28">
      <c r="A2085" s="12"/>
      <c r="B2085" s="12"/>
      <c r="C2085" s="12"/>
      <c r="D2085" s="12"/>
      <c r="E2085" s="12"/>
      <c r="F2085" s="12"/>
      <c r="AA2085" s="38"/>
      <c r="AB2085" s="12"/>
    </row>
    <row r="2086" spans="1:28">
      <c r="A2086" s="12"/>
      <c r="B2086" s="12"/>
      <c r="C2086" s="12"/>
      <c r="D2086" s="12"/>
      <c r="E2086" s="12"/>
      <c r="F2086" s="12"/>
      <c r="AA2086" s="38"/>
      <c r="AB2086" s="12"/>
    </row>
    <row r="2087" spans="1:28">
      <c r="A2087" s="12"/>
      <c r="B2087" s="12"/>
      <c r="C2087" s="12"/>
      <c r="D2087" s="12"/>
      <c r="E2087" s="12"/>
      <c r="F2087" s="12"/>
      <c r="AA2087" s="38"/>
      <c r="AB2087" s="12"/>
    </row>
    <row r="2088" spans="1:28">
      <c r="A2088" s="12"/>
      <c r="B2088" s="12"/>
      <c r="C2088" s="12"/>
      <c r="D2088" s="12"/>
      <c r="E2088" s="12"/>
      <c r="F2088" s="12"/>
      <c r="AA2088" s="38"/>
      <c r="AB2088" s="12"/>
    </row>
    <row r="2089" spans="1:28">
      <c r="A2089" s="12"/>
      <c r="B2089" s="12"/>
      <c r="C2089" s="12"/>
      <c r="D2089" s="12"/>
      <c r="E2089" s="12"/>
      <c r="F2089" s="12"/>
      <c r="AA2089" s="38"/>
      <c r="AB2089" s="12"/>
    </row>
    <row r="2090" spans="1:28">
      <c r="A2090" s="12"/>
      <c r="B2090" s="12"/>
      <c r="C2090" s="12"/>
      <c r="D2090" s="12"/>
      <c r="E2090" s="12"/>
      <c r="F2090" s="12"/>
      <c r="AA2090" s="38"/>
      <c r="AB2090" s="12"/>
    </row>
    <row r="2091" spans="1:28">
      <c r="A2091" s="12"/>
      <c r="B2091" s="12"/>
      <c r="C2091" s="12"/>
      <c r="D2091" s="12"/>
      <c r="E2091" s="12"/>
      <c r="F2091" s="12"/>
      <c r="AA2091" s="38"/>
      <c r="AB2091" s="12"/>
    </row>
    <row r="2092" spans="1:28">
      <c r="A2092" s="12"/>
      <c r="B2092" s="12"/>
      <c r="C2092" s="12"/>
      <c r="D2092" s="12"/>
      <c r="E2092" s="12"/>
      <c r="F2092" s="12"/>
      <c r="AA2092" s="38"/>
      <c r="AB2092" s="12"/>
    </row>
    <row r="2093" spans="1:28">
      <c r="A2093" s="12"/>
      <c r="B2093" s="12"/>
      <c r="C2093" s="12"/>
      <c r="D2093" s="12"/>
      <c r="E2093" s="12"/>
      <c r="F2093" s="12"/>
      <c r="AA2093" s="38"/>
      <c r="AB2093" s="12"/>
    </row>
    <row r="2094" spans="1:28">
      <c r="A2094" s="12"/>
      <c r="B2094" s="12"/>
      <c r="C2094" s="12"/>
      <c r="D2094" s="12"/>
      <c r="E2094" s="12"/>
      <c r="F2094" s="12"/>
      <c r="AA2094" s="38"/>
      <c r="AB2094" s="12"/>
    </row>
    <row r="2095" spans="1:28">
      <c r="A2095" s="12"/>
      <c r="B2095" s="12"/>
      <c r="C2095" s="12"/>
      <c r="D2095" s="12"/>
      <c r="E2095" s="12"/>
      <c r="F2095" s="12"/>
      <c r="AA2095" s="38"/>
      <c r="AB2095" s="12"/>
    </row>
    <row r="2096" spans="1:28">
      <c r="A2096" s="12"/>
      <c r="B2096" s="12"/>
      <c r="C2096" s="12"/>
      <c r="D2096" s="12"/>
      <c r="E2096" s="12"/>
      <c r="F2096" s="12"/>
      <c r="AA2096" s="38"/>
      <c r="AB2096" s="12"/>
    </row>
    <row r="2097" spans="1:28">
      <c r="A2097" s="12"/>
      <c r="B2097" s="12"/>
      <c r="C2097" s="12"/>
      <c r="D2097" s="12"/>
      <c r="E2097" s="12"/>
      <c r="F2097" s="12"/>
      <c r="AA2097" s="38"/>
      <c r="AB2097" s="12"/>
    </row>
    <row r="2098" spans="1:28">
      <c r="A2098" s="12"/>
      <c r="B2098" s="12"/>
      <c r="C2098" s="12"/>
      <c r="D2098" s="12"/>
      <c r="E2098" s="12"/>
      <c r="F2098" s="12"/>
      <c r="AA2098" s="38"/>
      <c r="AB2098" s="12"/>
    </row>
    <row r="2099" spans="1:28">
      <c r="A2099" s="12"/>
      <c r="B2099" s="12"/>
      <c r="C2099" s="12"/>
      <c r="D2099" s="12"/>
      <c r="E2099" s="12"/>
      <c r="F2099" s="12"/>
      <c r="AA2099" s="38"/>
      <c r="AB2099" s="12"/>
    </row>
    <row r="2100" spans="1:28">
      <c r="A2100" s="12"/>
      <c r="B2100" s="12"/>
      <c r="C2100" s="12"/>
      <c r="D2100" s="12"/>
      <c r="E2100" s="12"/>
      <c r="F2100" s="12"/>
      <c r="AA2100" s="38"/>
      <c r="AB2100" s="12"/>
    </row>
    <row r="2101" spans="1:28">
      <c r="A2101" s="12"/>
      <c r="B2101" s="12"/>
      <c r="C2101" s="12"/>
      <c r="D2101" s="12"/>
      <c r="E2101" s="12"/>
      <c r="F2101" s="12"/>
      <c r="AA2101" s="38"/>
      <c r="AB2101" s="12"/>
    </row>
    <row r="2102" spans="1:28">
      <c r="A2102" s="12"/>
      <c r="B2102" s="12"/>
      <c r="C2102" s="12"/>
      <c r="D2102" s="12"/>
      <c r="E2102" s="12"/>
      <c r="F2102" s="12"/>
      <c r="AA2102" s="38"/>
      <c r="AB2102" s="12"/>
    </row>
    <row r="2103" spans="1:28">
      <c r="A2103" s="12"/>
      <c r="B2103" s="12"/>
      <c r="C2103" s="12"/>
      <c r="D2103" s="12"/>
      <c r="E2103" s="12"/>
      <c r="F2103" s="12"/>
      <c r="AA2103" s="38"/>
      <c r="AB2103" s="12"/>
    </row>
    <row r="2104" spans="1:28">
      <c r="A2104" s="12"/>
      <c r="B2104" s="12"/>
      <c r="C2104" s="12"/>
      <c r="D2104" s="12"/>
      <c r="E2104" s="12"/>
      <c r="F2104" s="12"/>
      <c r="AA2104" s="38"/>
      <c r="AB2104" s="12"/>
    </row>
    <row r="2105" spans="1:28">
      <c r="A2105" s="12"/>
      <c r="B2105" s="12"/>
      <c r="C2105" s="12"/>
      <c r="D2105" s="12"/>
      <c r="E2105" s="12"/>
      <c r="F2105" s="12"/>
      <c r="AA2105" s="38"/>
      <c r="AB2105" s="12"/>
    </row>
    <row r="2106" spans="1:28">
      <c r="A2106" s="12"/>
      <c r="B2106" s="12"/>
      <c r="C2106" s="12"/>
      <c r="D2106" s="12"/>
      <c r="E2106" s="12"/>
      <c r="F2106" s="12"/>
      <c r="AA2106" s="38"/>
      <c r="AB2106" s="12"/>
    </row>
    <row r="2107" spans="1:28">
      <c r="A2107" s="12"/>
      <c r="B2107" s="12"/>
      <c r="C2107" s="12"/>
      <c r="D2107" s="12"/>
      <c r="E2107" s="12"/>
      <c r="F2107" s="12"/>
      <c r="AA2107" s="38"/>
      <c r="AB2107" s="12"/>
    </row>
    <row r="2108" spans="1:28">
      <c r="A2108" s="12"/>
      <c r="B2108" s="12"/>
      <c r="C2108" s="12"/>
      <c r="D2108" s="12"/>
      <c r="E2108" s="12"/>
      <c r="F2108" s="12"/>
      <c r="AA2108" s="38"/>
      <c r="AB2108" s="12"/>
    </row>
    <row r="2109" spans="1:28">
      <c r="A2109" s="12"/>
      <c r="B2109" s="12"/>
      <c r="C2109" s="12"/>
      <c r="D2109" s="12"/>
      <c r="E2109" s="12"/>
      <c r="F2109" s="12"/>
      <c r="AA2109" s="38"/>
      <c r="AB2109" s="12"/>
    </row>
    <row r="2110" spans="1:28">
      <c r="A2110" s="12"/>
      <c r="B2110" s="12"/>
      <c r="C2110" s="12"/>
      <c r="D2110" s="12"/>
      <c r="E2110" s="12"/>
      <c r="F2110" s="12"/>
      <c r="AA2110" s="38"/>
      <c r="AB2110" s="12"/>
    </row>
    <row r="2111" spans="1:28">
      <c r="A2111" s="12"/>
      <c r="B2111" s="12"/>
      <c r="C2111" s="12"/>
      <c r="D2111" s="12"/>
      <c r="E2111" s="12"/>
      <c r="F2111" s="12"/>
      <c r="AA2111" s="38"/>
      <c r="AB2111" s="12"/>
    </row>
    <row r="2112" spans="1:28">
      <c r="A2112" s="12"/>
      <c r="B2112" s="12"/>
      <c r="C2112" s="12"/>
      <c r="D2112" s="12"/>
      <c r="E2112" s="12"/>
      <c r="F2112" s="12"/>
      <c r="AA2112" s="38"/>
      <c r="AB2112" s="12"/>
    </row>
    <row r="2113" spans="1:28">
      <c r="A2113" s="12"/>
      <c r="B2113" s="12"/>
      <c r="C2113" s="12"/>
      <c r="D2113" s="12"/>
      <c r="E2113" s="12"/>
      <c r="F2113" s="12"/>
      <c r="AA2113" s="38"/>
      <c r="AB2113" s="12"/>
    </row>
    <row r="2114" spans="1:28">
      <c r="A2114" s="12"/>
      <c r="B2114" s="12"/>
      <c r="C2114" s="12"/>
      <c r="D2114" s="12"/>
      <c r="E2114" s="12"/>
      <c r="F2114" s="12"/>
      <c r="AA2114" s="38"/>
      <c r="AB2114" s="12"/>
    </row>
    <row r="2115" spans="1:28">
      <c r="A2115" s="12"/>
      <c r="B2115" s="12"/>
      <c r="C2115" s="12"/>
      <c r="D2115" s="12"/>
      <c r="E2115" s="12"/>
      <c r="F2115" s="12"/>
      <c r="AA2115" s="38"/>
      <c r="AB2115" s="12"/>
    </row>
    <row r="2116" spans="1:28">
      <c r="A2116" s="12"/>
      <c r="B2116" s="12"/>
      <c r="C2116" s="12"/>
      <c r="D2116" s="12"/>
      <c r="E2116" s="12"/>
      <c r="F2116" s="12"/>
      <c r="AA2116" s="38"/>
      <c r="AB2116" s="12"/>
    </row>
    <row r="2117" spans="1:28">
      <c r="A2117" s="12"/>
      <c r="B2117" s="12"/>
      <c r="C2117" s="12"/>
      <c r="D2117" s="12"/>
      <c r="E2117" s="12"/>
      <c r="F2117" s="12"/>
      <c r="AA2117" s="38"/>
      <c r="AB2117" s="12"/>
    </row>
    <row r="2118" spans="1:28">
      <c r="A2118" s="12"/>
      <c r="B2118" s="12"/>
      <c r="C2118" s="12"/>
      <c r="D2118" s="12"/>
      <c r="E2118" s="12"/>
      <c r="F2118" s="12"/>
      <c r="AA2118" s="38"/>
      <c r="AB2118" s="12"/>
    </row>
    <row r="2119" spans="1:28">
      <c r="A2119" s="12"/>
      <c r="B2119" s="12"/>
      <c r="C2119" s="12"/>
      <c r="D2119" s="12"/>
      <c r="E2119" s="12"/>
      <c r="F2119" s="12"/>
      <c r="AA2119" s="38"/>
      <c r="AB2119" s="12"/>
    </row>
    <row r="2120" spans="1:28">
      <c r="A2120" s="12"/>
      <c r="B2120" s="12"/>
      <c r="C2120" s="12"/>
      <c r="D2120" s="12"/>
      <c r="E2120" s="12"/>
      <c r="F2120" s="12"/>
      <c r="AA2120" s="38"/>
      <c r="AB2120" s="12"/>
    </row>
    <row r="2121" spans="1:28">
      <c r="A2121" s="12"/>
      <c r="B2121" s="12"/>
      <c r="C2121" s="12"/>
      <c r="D2121" s="12"/>
      <c r="E2121" s="12"/>
      <c r="F2121" s="12"/>
      <c r="AA2121" s="38"/>
      <c r="AB2121" s="12"/>
    </row>
    <row r="2122" spans="1:28">
      <c r="A2122" s="12"/>
      <c r="B2122" s="12"/>
      <c r="C2122" s="12"/>
      <c r="D2122" s="12"/>
      <c r="E2122" s="12"/>
      <c r="F2122" s="12"/>
      <c r="AA2122" s="38"/>
      <c r="AB2122" s="12"/>
    </row>
    <row r="2123" spans="1:28">
      <c r="A2123" s="12"/>
      <c r="B2123" s="12"/>
      <c r="C2123" s="12"/>
      <c r="D2123" s="12"/>
      <c r="E2123" s="12"/>
      <c r="F2123" s="12"/>
      <c r="AA2123" s="38"/>
      <c r="AB2123" s="12"/>
    </row>
    <row r="2124" spans="1:28">
      <c r="A2124" s="12"/>
      <c r="B2124" s="12"/>
      <c r="C2124" s="12"/>
      <c r="D2124" s="12"/>
      <c r="E2124" s="12"/>
      <c r="F2124" s="12"/>
      <c r="AA2124" s="38"/>
      <c r="AB2124" s="12"/>
    </row>
    <row r="2125" spans="1:28">
      <c r="A2125" s="12"/>
      <c r="B2125" s="12"/>
      <c r="C2125" s="12"/>
      <c r="D2125" s="12"/>
      <c r="E2125" s="12"/>
      <c r="F2125" s="12"/>
      <c r="AA2125" s="38"/>
      <c r="AB2125" s="12"/>
    </row>
    <row r="2126" spans="1:28">
      <c r="A2126" s="12"/>
      <c r="B2126" s="12"/>
      <c r="C2126" s="12"/>
      <c r="D2126" s="12"/>
      <c r="E2126" s="12"/>
      <c r="F2126" s="12"/>
      <c r="AA2126" s="38"/>
      <c r="AB2126" s="12"/>
    </row>
    <row r="2127" spans="1:28">
      <c r="A2127" s="12"/>
      <c r="B2127" s="12"/>
      <c r="C2127" s="12"/>
      <c r="D2127" s="12"/>
      <c r="E2127" s="12"/>
      <c r="F2127" s="12"/>
      <c r="AA2127" s="38"/>
      <c r="AB2127" s="12"/>
    </row>
    <row r="2128" spans="1:28">
      <c r="A2128" s="12"/>
      <c r="B2128" s="12"/>
      <c r="C2128" s="12"/>
      <c r="D2128" s="12"/>
      <c r="E2128" s="12"/>
      <c r="F2128" s="12"/>
      <c r="AA2128" s="38"/>
      <c r="AB2128" s="12"/>
    </row>
    <row r="2129" spans="1:28">
      <c r="A2129" s="12"/>
      <c r="B2129" s="12"/>
      <c r="C2129" s="12"/>
      <c r="D2129" s="12"/>
      <c r="E2129" s="12"/>
      <c r="F2129" s="12"/>
      <c r="AA2129" s="38"/>
      <c r="AB2129" s="12"/>
    </row>
    <row r="2130" spans="1:28">
      <c r="A2130" s="12"/>
      <c r="B2130" s="12"/>
      <c r="C2130" s="12"/>
      <c r="D2130" s="12"/>
      <c r="E2130" s="12"/>
      <c r="F2130" s="12"/>
      <c r="AA2130" s="38"/>
      <c r="AB2130" s="12"/>
    </row>
    <row r="2131" spans="1:28">
      <c r="A2131" s="12"/>
      <c r="B2131" s="12"/>
      <c r="C2131" s="12"/>
      <c r="D2131" s="12"/>
      <c r="E2131" s="12"/>
      <c r="F2131" s="12"/>
      <c r="AA2131" s="38"/>
      <c r="AB2131" s="12"/>
    </row>
    <row r="2132" spans="1:28">
      <c r="A2132" s="12"/>
      <c r="B2132" s="12"/>
      <c r="C2132" s="12"/>
      <c r="D2132" s="12"/>
      <c r="E2132" s="12"/>
      <c r="F2132" s="12"/>
      <c r="AA2132" s="38"/>
      <c r="AB2132" s="12"/>
    </row>
    <row r="2133" spans="1:28">
      <c r="A2133" s="12"/>
      <c r="B2133" s="12"/>
      <c r="C2133" s="12"/>
      <c r="D2133" s="12"/>
      <c r="E2133" s="12"/>
      <c r="F2133" s="12"/>
      <c r="AA2133" s="38"/>
      <c r="AB2133" s="12"/>
    </row>
    <row r="2134" spans="1:28">
      <c r="A2134" s="12"/>
      <c r="B2134" s="12"/>
      <c r="C2134" s="12"/>
      <c r="D2134" s="12"/>
      <c r="E2134" s="12"/>
      <c r="F2134" s="12"/>
      <c r="AA2134" s="38"/>
      <c r="AB2134" s="12"/>
    </row>
    <row r="2135" spans="1:28">
      <c r="A2135" s="12"/>
      <c r="B2135" s="12"/>
      <c r="C2135" s="12"/>
      <c r="D2135" s="12"/>
      <c r="E2135" s="12"/>
      <c r="F2135" s="12"/>
      <c r="AA2135" s="38"/>
      <c r="AB2135" s="12"/>
    </row>
    <row r="2136" spans="1:28">
      <c r="A2136" s="12"/>
      <c r="B2136" s="12"/>
      <c r="C2136" s="12"/>
      <c r="D2136" s="12"/>
      <c r="E2136" s="12"/>
      <c r="F2136" s="12"/>
      <c r="AA2136" s="38"/>
      <c r="AB2136" s="12"/>
    </row>
    <row r="2137" spans="1:28">
      <c r="A2137" s="12"/>
      <c r="B2137" s="12"/>
      <c r="C2137" s="12"/>
      <c r="D2137" s="12"/>
      <c r="E2137" s="12"/>
      <c r="F2137" s="12"/>
      <c r="AA2137" s="38"/>
      <c r="AB2137" s="12"/>
    </row>
    <row r="2138" spans="1:28">
      <c r="A2138" s="12"/>
      <c r="B2138" s="12"/>
      <c r="C2138" s="12"/>
      <c r="D2138" s="12"/>
      <c r="E2138" s="12"/>
      <c r="F2138" s="12"/>
      <c r="AA2138" s="38"/>
      <c r="AB2138" s="12"/>
    </row>
    <row r="2139" spans="1:28">
      <c r="A2139" s="12"/>
      <c r="B2139" s="12"/>
      <c r="C2139" s="12"/>
      <c r="D2139" s="12"/>
      <c r="E2139" s="12"/>
      <c r="F2139" s="12"/>
      <c r="AA2139" s="38"/>
      <c r="AB2139" s="12"/>
    </row>
    <row r="2140" spans="1:28">
      <c r="A2140" s="12"/>
      <c r="B2140" s="12"/>
      <c r="C2140" s="12"/>
      <c r="D2140" s="12"/>
      <c r="E2140" s="12"/>
      <c r="F2140" s="12"/>
      <c r="AA2140" s="38"/>
      <c r="AB2140" s="12"/>
    </row>
    <row r="2141" spans="1:28">
      <c r="A2141" s="12"/>
      <c r="B2141" s="12"/>
      <c r="C2141" s="12"/>
      <c r="D2141" s="12"/>
      <c r="E2141" s="12"/>
      <c r="F2141" s="12"/>
      <c r="AA2141" s="38"/>
      <c r="AB2141" s="12"/>
    </row>
    <row r="2142" spans="1:28">
      <c r="A2142" s="12"/>
      <c r="B2142" s="12"/>
      <c r="C2142" s="12"/>
      <c r="D2142" s="12"/>
      <c r="E2142" s="12"/>
      <c r="F2142" s="12"/>
      <c r="AA2142" s="38"/>
      <c r="AB2142" s="12"/>
    </row>
    <row r="2143" spans="1:28">
      <c r="A2143" s="12"/>
      <c r="B2143" s="12"/>
      <c r="C2143" s="12"/>
      <c r="D2143" s="12"/>
      <c r="E2143" s="12"/>
      <c r="F2143" s="12"/>
      <c r="AA2143" s="38"/>
      <c r="AB2143" s="12"/>
    </row>
    <row r="2144" spans="1:28">
      <c r="A2144" s="12"/>
      <c r="B2144" s="12"/>
      <c r="C2144" s="12"/>
      <c r="D2144" s="12"/>
      <c r="E2144" s="12"/>
      <c r="F2144" s="12"/>
      <c r="AA2144" s="38"/>
      <c r="AB2144" s="12"/>
    </row>
    <row r="2145" spans="1:28">
      <c r="A2145" s="12"/>
      <c r="B2145" s="12"/>
      <c r="C2145" s="12"/>
      <c r="D2145" s="12"/>
      <c r="E2145" s="12"/>
      <c r="F2145" s="12"/>
      <c r="AA2145" s="38"/>
      <c r="AB2145" s="12"/>
    </row>
    <row r="2146" spans="1:28">
      <c r="A2146" s="12"/>
      <c r="B2146" s="12"/>
      <c r="C2146" s="12"/>
      <c r="D2146" s="12"/>
      <c r="E2146" s="12"/>
      <c r="F2146" s="12"/>
      <c r="AA2146" s="38"/>
      <c r="AB2146" s="12"/>
    </row>
    <row r="2147" spans="1:28">
      <c r="A2147" s="12"/>
      <c r="B2147" s="12"/>
      <c r="C2147" s="12"/>
      <c r="D2147" s="12"/>
      <c r="E2147" s="12"/>
      <c r="F2147" s="12"/>
      <c r="AA2147" s="38"/>
      <c r="AB2147" s="12"/>
    </row>
    <row r="2148" spans="1:28">
      <c r="A2148" s="12"/>
      <c r="B2148" s="12"/>
      <c r="C2148" s="12"/>
      <c r="D2148" s="12"/>
      <c r="E2148" s="12"/>
      <c r="F2148" s="12"/>
      <c r="AA2148" s="38"/>
      <c r="AB2148" s="12"/>
    </row>
    <row r="2149" spans="1:28">
      <c r="A2149" s="12"/>
      <c r="B2149" s="12"/>
      <c r="C2149" s="12"/>
      <c r="D2149" s="12"/>
      <c r="E2149" s="12"/>
      <c r="F2149" s="12"/>
      <c r="AA2149" s="38"/>
      <c r="AB2149" s="12"/>
    </row>
    <row r="2150" spans="1:28">
      <c r="A2150" s="12"/>
      <c r="B2150" s="12"/>
      <c r="C2150" s="12"/>
      <c r="D2150" s="12"/>
      <c r="E2150" s="12"/>
      <c r="F2150" s="12"/>
      <c r="AA2150" s="38"/>
      <c r="AB2150" s="12"/>
    </row>
    <row r="2151" spans="1:28">
      <c r="A2151" s="12"/>
      <c r="B2151" s="12"/>
      <c r="C2151" s="12"/>
      <c r="D2151" s="12"/>
      <c r="E2151" s="12"/>
      <c r="F2151" s="12"/>
      <c r="AA2151" s="38"/>
      <c r="AB2151" s="12"/>
    </row>
    <row r="2152" spans="1:28">
      <c r="A2152" s="12"/>
      <c r="B2152" s="12"/>
      <c r="C2152" s="12"/>
      <c r="D2152" s="12"/>
      <c r="E2152" s="12"/>
      <c r="F2152" s="12"/>
      <c r="AA2152" s="38"/>
      <c r="AB2152" s="12"/>
    </row>
    <row r="2153" spans="1:28">
      <c r="A2153" s="12"/>
      <c r="B2153" s="12"/>
      <c r="C2153" s="12"/>
      <c r="D2153" s="12"/>
      <c r="E2153" s="12"/>
      <c r="F2153" s="12"/>
      <c r="AA2153" s="38"/>
      <c r="AB2153" s="12"/>
    </row>
    <row r="2154" spans="1:28">
      <c r="A2154" s="12"/>
      <c r="B2154" s="12"/>
      <c r="C2154" s="12"/>
      <c r="D2154" s="12"/>
      <c r="E2154" s="12"/>
      <c r="F2154" s="12"/>
      <c r="AA2154" s="38"/>
      <c r="AB2154" s="12"/>
    </row>
    <row r="2155" spans="1:28">
      <c r="A2155" s="12"/>
      <c r="B2155" s="12"/>
      <c r="C2155" s="12"/>
      <c r="D2155" s="12"/>
      <c r="E2155" s="12"/>
      <c r="F2155" s="12"/>
      <c r="AA2155" s="38"/>
      <c r="AB2155" s="12"/>
    </row>
    <row r="2156" spans="1:28">
      <c r="A2156" s="12"/>
      <c r="B2156" s="12"/>
      <c r="C2156" s="12"/>
      <c r="D2156" s="12"/>
      <c r="E2156" s="12"/>
      <c r="F2156" s="12"/>
      <c r="AA2156" s="38"/>
      <c r="AB2156" s="12"/>
    </row>
    <row r="2157" spans="1:28">
      <c r="A2157" s="12"/>
      <c r="B2157" s="12"/>
      <c r="C2157" s="12"/>
      <c r="D2157" s="12"/>
      <c r="E2157" s="12"/>
      <c r="F2157" s="12"/>
      <c r="AA2157" s="38"/>
      <c r="AB2157" s="12"/>
    </row>
    <row r="2158" spans="1:28">
      <c r="A2158" s="12"/>
      <c r="B2158" s="12"/>
      <c r="C2158" s="12"/>
      <c r="D2158" s="12"/>
      <c r="E2158" s="12"/>
      <c r="F2158" s="12"/>
      <c r="AA2158" s="38"/>
      <c r="AB2158" s="12"/>
    </row>
    <row r="2159" spans="1:28">
      <c r="A2159" s="12"/>
      <c r="B2159" s="12"/>
      <c r="C2159" s="12"/>
      <c r="D2159" s="12"/>
      <c r="E2159" s="12"/>
      <c r="F2159" s="12"/>
      <c r="AA2159" s="38"/>
      <c r="AB2159" s="12"/>
    </row>
    <row r="2160" spans="1:28">
      <c r="A2160" s="12"/>
      <c r="B2160" s="12"/>
      <c r="C2160" s="12"/>
      <c r="D2160" s="12"/>
      <c r="E2160" s="12"/>
      <c r="F2160" s="12"/>
      <c r="AA2160" s="38"/>
      <c r="AB2160" s="12"/>
    </row>
    <row r="2161" spans="1:28">
      <c r="A2161" s="12"/>
      <c r="B2161" s="12"/>
      <c r="C2161" s="12"/>
      <c r="D2161" s="12"/>
      <c r="E2161" s="12"/>
      <c r="F2161" s="12"/>
      <c r="AA2161" s="38"/>
      <c r="AB2161" s="12"/>
    </row>
    <row r="2162" spans="1:28">
      <c r="A2162" s="12"/>
      <c r="B2162" s="12"/>
      <c r="C2162" s="12"/>
      <c r="D2162" s="12"/>
      <c r="E2162" s="12"/>
      <c r="F2162" s="12"/>
      <c r="AA2162" s="38"/>
      <c r="AB2162" s="12"/>
    </row>
    <row r="2163" spans="1:28">
      <c r="A2163" s="12"/>
      <c r="B2163" s="12"/>
      <c r="C2163" s="12"/>
      <c r="D2163" s="12"/>
      <c r="E2163" s="12"/>
      <c r="F2163" s="12"/>
      <c r="AA2163" s="38"/>
      <c r="AB2163" s="12"/>
    </row>
    <row r="2164" spans="1:28">
      <c r="A2164" s="12"/>
      <c r="B2164" s="12"/>
      <c r="C2164" s="12"/>
      <c r="D2164" s="12"/>
      <c r="E2164" s="12"/>
      <c r="F2164" s="12"/>
      <c r="AA2164" s="38"/>
      <c r="AB2164" s="12"/>
    </row>
    <row r="2165" spans="1:28">
      <c r="A2165" s="12"/>
      <c r="B2165" s="12"/>
      <c r="C2165" s="12"/>
      <c r="D2165" s="12"/>
      <c r="E2165" s="12"/>
      <c r="F2165" s="12"/>
      <c r="AA2165" s="38"/>
      <c r="AB2165" s="12"/>
    </row>
    <row r="2166" spans="1:28">
      <c r="A2166" s="12"/>
      <c r="B2166" s="12"/>
      <c r="C2166" s="12"/>
      <c r="D2166" s="12"/>
      <c r="E2166" s="12"/>
      <c r="F2166" s="12"/>
      <c r="AA2166" s="38"/>
      <c r="AB2166" s="12"/>
    </row>
    <row r="2167" spans="1:28">
      <c r="A2167" s="12"/>
      <c r="B2167" s="12"/>
      <c r="C2167" s="12"/>
      <c r="D2167" s="12"/>
      <c r="E2167" s="12"/>
      <c r="F2167" s="12"/>
      <c r="AA2167" s="38"/>
      <c r="AB2167" s="12"/>
    </row>
    <row r="2168" spans="1:28">
      <c r="A2168" s="12"/>
      <c r="B2168" s="12"/>
      <c r="C2168" s="12"/>
      <c r="D2168" s="12"/>
      <c r="E2168" s="12"/>
      <c r="F2168" s="12"/>
      <c r="AA2168" s="38"/>
      <c r="AB2168" s="12"/>
    </row>
    <row r="2169" spans="1:28">
      <c r="A2169" s="12"/>
      <c r="B2169" s="12"/>
      <c r="C2169" s="12"/>
      <c r="D2169" s="12"/>
      <c r="E2169" s="12"/>
      <c r="F2169" s="12"/>
      <c r="AA2169" s="38"/>
      <c r="AB2169" s="12"/>
    </row>
    <row r="2170" spans="1:28">
      <c r="A2170" s="12"/>
      <c r="B2170" s="12"/>
      <c r="C2170" s="12"/>
      <c r="D2170" s="12"/>
      <c r="E2170" s="12"/>
      <c r="F2170" s="12"/>
      <c r="AA2170" s="38"/>
      <c r="AB2170" s="12"/>
    </row>
    <row r="2171" spans="1:28">
      <c r="A2171" s="12"/>
      <c r="B2171" s="12"/>
      <c r="C2171" s="12"/>
      <c r="D2171" s="12"/>
      <c r="E2171" s="12"/>
      <c r="F2171" s="12"/>
      <c r="AA2171" s="38"/>
      <c r="AB2171" s="12"/>
    </row>
    <row r="2172" spans="1:28">
      <c r="A2172" s="12"/>
      <c r="B2172" s="12"/>
      <c r="C2172" s="12"/>
      <c r="D2172" s="12"/>
      <c r="E2172" s="12"/>
      <c r="F2172" s="12"/>
      <c r="AA2172" s="38"/>
      <c r="AB2172" s="12"/>
    </row>
    <row r="2173" spans="1:28">
      <c r="A2173" s="12"/>
      <c r="B2173" s="12"/>
      <c r="C2173" s="12"/>
      <c r="D2173" s="12"/>
      <c r="E2173" s="12"/>
      <c r="F2173" s="12"/>
      <c r="AA2173" s="38"/>
      <c r="AB2173" s="12"/>
    </row>
    <row r="2174" spans="1:28">
      <c r="A2174" s="12"/>
      <c r="B2174" s="12"/>
      <c r="C2174" s="12"/>
      <c r="D2174" s="12"/>
      <c r="E2174" s="12"/>
      <c r="F2174" s="12"/>
      <c r="AA2174" s="38"/>
      <c r="AB2174" s="12"/>
    </row>
    <row r="2175" spans="1:28">
      <c r="A2175" s="12"/>
      <c r="B2175" s="12"/>
      <c r="C2175" s="12"/>
      <c r="D2175" s="12"/>
      <c r="E2175" s="12"/>
      <c r="F2175" s="12"/>
      <c r="AA2175" s="38"/>
      <c r="AB2175" s="12"/>
    </row>
    <row r="2176" spans="1:28">
      <c r="A2176" s="12"/>
      <c r="B2176" s="12"/>
      <c r="C2176" s="12"/>
      <c r="D2176" s="12"/>
      <c r="E2176" s="12"/>
      <c r="F2176" s="12"/>
      <c r="AA2176" s="38"/>
      <c r="AB2176" s="12"/>
    </row>
    <row r="2177" spans="1:28">
      <c r="A2177" s="12"/>
      <c r="B2177" s="12"/>
      <c r="C2177" s="12"/>
      <c r="D2177" s="12"/>
      <c r="E2177" s="12"/>
      <c r="F2177" s="12"/>
      <c r="AA2177" s="38"/>
      <c r="AB2177" s="12"/>
    </row>
    <row r="2178" spans="1:28">
      <c r="A2178" s="12"/>
      <c r="B2178" s="12"/>
      <c r="C2178" s="12"/>
      <c r="D2178" s="12"/>
      <c r="E2178" s="12"/>
      <c r="F2178" s="12"/>
      <c r="AA2178" s="38"/>
      <c r="AB2178" s="12"/>
    </row>
    <row r="2179" spans="1:28">
      <c r="A2179" s="12"/>
      <c r="B2179" s="12"/>
      <c r="C2179" s="12"/>
      <c r="D2179" s="12"/>
      <c r="E2179" s="12"/>
      <c r="F2179" s="12"/>
      <c r="AA2179" s="38"/>
      <c r="AB2179" s="12"/>
    </row>
    <row r="2180" spans="1:28">
      <c r="A2180" s="12"/>
      <c r="B2180" s="12"/>
      <c r="C2180" s="12"/>
      <c r="D2180" s="12"/>
      <c r="E2180" s="12"/>
      <c r="F2180" s="12"/>
      <c r="AA2180" s="38"/>
      <c r="AB2180" s="12"/>
    </row>
    <row r="2181" spans="1:28">
      <c r="A2181" s="12"/>
      <c r="B2181" s="12"/>
      <c r="C2181" s="12"/>
      <c r="D2181" s="12"/>
      <c r="E2181" s="12"/>
      <c r="F2181" s="12"/>
      <c r="AA2181" s="38"/>
      <c r="AB2181" s="12"/>
    </row>
    <row r="2182" spans="1:28">
      <c r="A2182" s="12"/>
      <c r="B2182" s="12"/>
      <c r="C2182" s="12"/>
      <c r="D2182" s="12"/>
      <c r="E2182" s="12"/>
      <c r="F2182" s="12"/>
      <c r="AA2182" s="38"/>
      <c r="AB2182" s="12"/>
    </row>
    <row r="2183" spans="1:28">
      <c r="A2183" s="12"/>
      <c r="B2183" s="12"/>
      <c r="C2183" s="12"/>
      <c r="D2183" s="12"/>
      <c r="E2183" s="12"/>
      <c r="F2183" s="12"/>
      <c r="AA2183" s="38"/>
      <c r="AB2183" s="12"/>
    </row>
    <row r="2184" spans="1:28">
      <c r="A2184" s="12"/>
      <c r="B2184" s="12"/>
      <c r="C2184" s="12"/>
      <c r="D2184" s="12"/>
      <c r="E2184" s="12"/>
      <c r="F2184" s="12"/>
      <c r="AA2184" s="38"/>
      <c r="AB2184" s="12"/>
    </row>
    <row r="2185" spans="1:28">
      <c r="A2185" s="12"/>
      <c r="B2185" s="12"/>
      <c r="C2185" s="12"/>
      <c r="D2185" s="12"/>
      <c r="E2185" s="12"/>
      <c r="F2185" s="12"/>
      <c r="AA2185" s="38"/>
      <c r="AB2185" s="12"/>
    </row>
    <row r="2186" spans="1:28">
      <c r="A2186" s="12"/>
      <c r="B2186" s="12"/>
      <c r="C2186" s="12"/>
      <c r="D2186" s="12"/>
      <c r="E2186" s="12"/>
      <c r="F2186" s="12"/>
      <c r="AA2186" s="38"/>
      <c r="AB2186" s="12"/>
    </row>
    <row r="2187" spans="1:28">
      <c r="A2187" s="12"/>
      <c r="B2187" s="12"/>
      <c r="C2187" s="12"/>
      <c r="D2187" s="12"/>
      <c r="E2187" s="12"/>
      <c r="F2187" s="12"/>
      <c r="AA2187" s="38"/>
      <c r="AB2187" s="12"/>
    </row>
    <row r="2188" spans="1:28">
      <c r="A2188" s="12"/>
      <c r="B2188" s="12"/>
      <c r="C2188" s="12"/>
      <c r="D2188" s="12"/>
      <c r="E2188" s="12"/>
      <c r="F2188" s="12"/>
      <c r="AA2188" s="38"/>
      <c r="AB2188" s="12"/>
    </row>
    <row r="2189" spans="1:28">
      <c r="A2189" s="12"/>
      <c r="B2189" s="12"/>
      <c r="C2189" s="12"/>
      <c r="D2189" s="12"/>
      <c r="E2189" s="12"/>
      <c r="F2189" s="12"/>
      <c r="AA2189" s="38"/>
      <c r="AB2189" s="12"/>
    </row>
    <row r="2190" spans="1:28">
      <c r="A2190" s="12"/>
      <c r="B2190" s="12"/>
      <c r="C2190" s="12"/>
      <c r="D2190" s="12"/>
      <c r="E2190" s="12"/>
      <c r="F2190" s="12"/>
      <c r="AA2190" s="38"/>
      <c r="AB2190" s="12"/>
    </row>
    <row r="2191" spans="1:28">
      <c r="A2191" s="12"/>
      <c r="B2191" s="12"/>
      <c r="C2191" s="12"/>
      <c r="D2191" s="12"/>
      <c r="E2191" s="12"/>
      <c r="F2191" s="12"/>
      <c r="AA2191" s="38"/>
      <c r="AB2191" s="12"/>
    </row>
    <row r="2192" spans="1:28">
      <c r="A2192" s="12"/>
      <c r="B2192" s="12"/>
      <c r="C2192" s="12"/>
      <c r="D2192" s="12"/>
      <c r="E2192" s="12"/>
      <c r="F2192" s="12"/>
      <c r="AA2192" s="38"/>
      <c r="AB2192" s="12"/>
    </row>
    <row r="2193" spans="1:28">
      <c r="A2193" s="12"/>
      <c r="B2193" s="12"/>
      <c r="C2193" s="12"/>
      <c r="D2193" s="12"/>
      <c r="E2193" s="12"/>
      <c r="F2193" s="12"/>
      <c r="AA2193" s="38"/>
      <c r="AB2193" s="12"/>
    </row>
    <row r="2194" spans="1:28">
      <c r="A2194" s="12"/>
      <c r="B2194" s="12"/>
      <c r="C2194" s="12"/>
      <c r="D2194" s="12"/>
      <c r="E2194" s="12"/>
      <c r="F2194" s="12"/>
      <c r="AA2194" s="38"/>
      <c r="AB2194" s="12"/>
    </row>
    <row r="2195" spans="1:28">
      <c r="A2195" s="12"/>
      <c r="B2195" s="12"/>
      <c r="C2195" s="12"/>
      <c r="D2195" s="12"/>
      <c r="E2195" s="12"/>
      <c r="F2195" s="12"/>
      <c r="AA2195" s="38"/>
      <c r="AB2195" s="12"/>
    </row>
    <row r="2196" spans="1:28">
      <c r="A2196" s="12"/>
      <c r="B2196" s="12"/>
      <c r="C2196" s="12"/>
      <c r="D2196" s="12"/>
      <c r="E2196" s="12"/>
      <c r="F2196" s="12"/>
      <c r="AA2196" s="38"/>
      <c r="AB2196" s="12"/>
    </row>
    <row r="2197" spans="1:28">
      <c r="A2197" s="12"/>
      <c r="B2197" s="12"/>
      <c r="C2197" s="12"/>
      <c r="D2197" s="12"/>
      <c r="E2197" s="12"/>
      <c r="F2197" s="12"/>
      <c r="AA2197" s="38"/>
      <c r="AB2197" s="12"/>
    </row>
    <row r="2198" spans="1:28">
      <c r="A2198" s="12"/>
      <c r="B2198" s="12"/>
      <c r="C2198" s="12"/>
      <c r="D2198" s="12"/>
      <c r="E2198" s="12"/>
      <c r="F2198" s="12"/>
      <c r="AA2198" s="38"/>
      <c r="AB2198" s="12"/>
    </row>
    <row r="2199" spans="1:28">
      <c r="A2199" s="12"/>
      <c r="B2199" s="12"/>
      <c r="C2199" s="12"/>
      <c r="D2199" s="12"/>
      <c r="E2199" s="12"/>
      <c r="F2199" s="12"/>
      <c r="AA2199" s="38"/>
      <c r="AB2199" s="12"/>
    </row>
    <row r="2200" spans="1:28">
      <c r="A2200" s="12"/>
      <c r="B2200" s="12"/>
      <c r="C2200" s="12"/>
      <c r="D2200" s="12"/>
      <c r="E2200" s="12"/>
      <c r="F2200" s="12"/>
      <c r="AA2200" s="38"/>
      <c r="AB2200" s="12"/>
    </row>
    <row r="2201" spans="1:28">
      <c r="A2201" s="12"/>
      <c r="B2201" s="12"/>
      <c r="C2201" s="12"/>
      <c r="D2201" s="12"/>
      <c r="E2201" s="12"/>
      <c r="F2201" s="12"/>
      <c r="AA2201" s="38"/>
      <c r="AB2201" s="12"/>
    </row>
    <row r="2202" spans="1:28">
      <c r="A2202" s="12"/>
      <c r="B2202" s="12"/>
      <c r="C2202" s="12"/>
      <c r="D2202" s="12"/>
      <c r="E2202" s="12"/>
      <c r="F2202" s="12"/>
      <c r="AA2202" s="38"/>
      <c r="AB2202" s="12"/>
    </row>
    <row r="2203" spans="1:28">
      <c r="A2203" s="12"/>
      <c r="B2203" s="12"/>
      <c r="C2203" s="12"/>
      <c r="D2203" s="12"/>
      <c r="E2203" s="12"/>
      <c r="F2203" s="12"/>
      <c r="AA2203" s="38"/>
      <c r="AB2203" s="12"/>
    </row>
    <row r="2204" spans="1:28">
      <c r="A2204" s="12"/>
      <c r="B2204" s="12"/>
      <c r="C2204" s="12"/>
      <c r="D2204" s="12"/>
      <c r="E2204" s="12"/>
      <c r="F2204" s="12"/>
      <c r="AA2204" s="38"/>
      <c r="AB2204" s="12"/>
    </row>
    <row r="2205" spans="1:28">
      <c r="A2205" s="12"/>
      <c r="B2205" s="12"/>
      <c r="C2205" s="12"/>
      <c r="D2205" s="12"/>
      <c r="E2205" s="12"/>
      <c r="F2205" s="12"/>
      <c r="AA2205" s="38"/>
      <c r="AB2205" s="12"/>
    </row>
    <row r="2206" spans="1:28">
      <c r="A2206" s="12"/>
      <c r="B2206" s="12"/>
      <c r="C2206" s="12"/>
      <c r="D2206" s="12"/>
      <c r="E2206" s="12"/>
      <c r="F2206" s="12"/>
      <c r="AA2206" s="38"/>
      <c r="AB2206" s="12"/>
    </row>
    <row r="2207" spans="1:28">
      <c r="A2207" s="12"/>
      <c r="B2207" s="12"/>
      <c r="C2207" s="12"/>
      <c r="D2207" s="12"/>
      <c r="E2207" s="12"/>
      <c r="F2207" s="12"/>
      <c r="AA2207" s="38"/>
      <c r="AB2207" s="12"/>
    </row>
    <row r="2208" spans="1:28">
      <c r="A2208" s="12"/>
      <c r="B2208" s="12"/>
      <c r="C2208" s="12"/>
      <c r="D2208" s="12"/>
      <c r="E2208" s="12"/>
      <c r="F2208" s="12"/>
      <c r="AA2208" s="38"/>
      <c r="AB2208" s="12"/>
    </row>
    <row r="2209" spans="1:28">
      <c r="A2209" s="12"/>
      <c r="B2209" s="12"/>
      <c r="C2209" s="12"/>
      <c r="D2209" s="12"/>
      <c r="E2209" s="12"/>
      <c r="F2209" s="12"/>
      <c r="AA2209" s="38"/>
      <c r="AB2209" s="12"/>
    </row>
    <row r="2210" spans="1:28">
      <c r="A2210" s="12"/>
      <c r="B2210" s="12"/>
      <c r="C2210" s="12"/>
      <c r="D2210" s="12"/>
      <c r="E2210" s="12"/>
      <c r="F2210" s="12"/>
      <c r="AA2210" s="38"/>
      <c r="AB2210" s="12"/>
    </row>
    <row r="2211" spans="1:28">
      <c r="A2211" s="12"/>
      <c r="B2211" s="12"/>
      <c r="C2211" s="12"/>
      <c r="D2211" s="12"/>
      <c r="E2211" s="12"/>
      <c r="F2211" s="12"/>
      <c r="AA2211" s="38"/>
      <c r="AB2211" s="12"/>
    </row>
    <row r="2212" spans="1:28">
      <c r="A2212" s="12"/>
      <c r="B2212" s="12"/>
      <c r="C2212" s="12"/>
      <c r="D2212" s="12"/>
      <c r="E2212" s="12"/>
      <c r="F2212" s="12"/>
      <c r="AA2212" s="38"/>
      <c r="AB2212" s="12"/>
    </row>
    <row r="2213" spans="1:28">
      <c r="A2213" s="12"/>
      <c r="B2213" s="12"/>
      <c r="C2213" s="12"/>
      <c r="D2213" s="12"/>
      <c r="E2213" s="12"/>
      <c r="F2213" s="12"/>
      <c r="AA2213" s="38"/>
      <c r="AB2213" s="12"/>
    </row>
    <row r="2214" spans="1:28">
      <c r="A2214" s="12"/>
      <c r="B2214" s="12"/>
      <c r="C2214" s="12"/>
      <c r="D2214" s="12"/>
      <c r="E2214" s="12"/>
      <c r="F2214" s="12"/>
      <c r="AA2214" s="38"/>
      <c r="AB2214" s="12"/>
    </row>
    <row r="2215" spans="1:28">
      <c r="A2215" s="12"/>
      <c r="B2215" s="12"/>
      <c r="C2215" s="12"/>
      <c r="D2215" s="12"/>
      <c r="E2215" s="12"/>
      <c r="F2215" s="12"/>
      <c r="AA2215" s="38"/>
      <c r="AB2215" s="12"/>
    </row>
    <row r="2216" spans="1:28">
      <c r="A2216" s="12"/>
      <c r="B2216" s="12"/>
      <c r="C2216" s="12"/>
      <c r="D2216" s="12"/>
      <c r="E2216" s="12"/>
      <c r="F2216" s="12"/>
      <c r="AA2216" s="38"/>
      <c r="AB2216" s="12"/>
    </row>
    <row r="2217" spans="1:28">
      <c r="A2217" s="12"/>
      <c r="B2217" s="12"/>
      <c r="C2217" s="12"/>
      <c r="D2217" s="12"/>
      <c r="E2217" s="12"/>
      <c r="F2217" s="12"/>
      <c r="AA2217" s="38"/>
      <c r="AB2217" s="12"/>
    </row>
    <row r="2218" spans="1:28">
      <c r="A2218" s="12"/>
      <c r="B2218" s="12"/>
      <c r="C2218" s="12"/>
      <c r="D2218" s="12"/>
      <c r="E2218" s="12"/>
      <c r="F2218" s="12"/>
      <c r="AA2218" s="38"/>
      <c r="AB2218" s="12"/>
    </row>
    <row r="2219" spans="1:28">
      <c r="A2219" s="12"/>
      <c r="B2219" s="12"/>
      <c r="C2219" s="12"/>
      <c r="D2219" s="12"/>
      <c r="E2219" s="12"/>
      <c r="F2219" s="12"/>
      <c r="AA2219" s="38"/>
      <c r="AB2219" s="12"/>
    </row>
    <row r="2220" spans="1:28">
      <c r="A2220" s="12"/>
      <c r="B2220" s="12"/>
      <c r="C2220" s="12"/>
      <c r="D2220" s="12"/>
      <c r="E2220" s="12"/>
      <c r="F2220" s="12"/>
      <c r="AA2220" s="38"/>
      <c r="AB2220" s="12"/>
    </row>
    <row r="2221" spans="1:28">
      <c r="A2221" s="12"/>
      <c r="B2221" s="12"/>
      <c r="C2221" s="12"/>
      <c r="D2221" s="12"/>
      <c r="E2221" s="12"/>
      <c r="F2221" s="12"/>
      <c r="AA2221" s="38"/>
      <c r="AB2221" s="12"/>
    </row>
    <row r="2222" spans="1:28">
      <c r="A2222" s="12"/>
      <c r="B2222" s="12"/>
      <c r="C2222" s="12"/>
      <c r="D2222" s="12"/>
      <c r="E2222" s="12"/>
      <c r="F2222" s="12"/>
      <c r="AA2222" s="38"/>
      <c r="AB2222" s="12"/>
    </row>
    <row r="2223" spans="1:28">
      <c r="A2223" s="12"/>
      <c r="B2223" s="12"/>
      <c r="C2223" s="12"/>
      <c r="D2223" s="12"/>
      <c r="E2223" s="12"/>
      <c r="F2223" s="12"/>
      <c r="AA2223" s="38"/>
      <c r="AB2223" s="12"/>
    </row>
    <row r="2224" spans="1:28">
      <c r="A2224" s="12"/>
      <c r="B2224" s="12"/>
      <c r="C2224" s="12"/>
      <c r="D2224" s="12"/>
      <c r="E2224" s="12"/>
      <c r="F2224" s="12"/>
      <c r="AA2224" s="38"/>
      <c r="AB2224" s="12"/>
    </row>
    <row r="2225" spans="1:28">
      <c r="A2225" s="12"/>
      <c r="B2225" s="12"/>
      <c r="C2225" s="12"/>
      <c r="D2225" s="12"/>
      <c r="E2225" s="12"/>
      <c r="F2225" s="12"/>
      <c r="AA2225" s="38"/>
      <c r="AB2225" s="12"/>
    </row>
    <row r="2226" spans="1:28">
      <c r="A2226" s="12"/>
      <c r="B2226" s="12"/>
      <c r="C2226" s="12"/>
      <c r="D2226" s="12"/>
      <c r="E2226" s="12"/>
      <c r="F2226" s="12"/>
      <c r="AA2226" s="38"/>
      <c r="AB2226" s="12"/>
    </row>
    <row r="2227" spans="1:28">
      <c r="A2227" s="12"/>
      <c r="B2227" s="12"/>
      <c r="C2227" s="12"/>
      <c r="D2227" s="12"/>
      <c r="E2227" s="12"/>
      <c r="F2227" s="12"/>
      <c r="AA2227" s="38"/>
      <c r="AB2227" s="12"/>
    </row>
    <row r="2228" spans="1:28">
      <c r="A2228" s="12"/>
      <c r="B2228" s="12"/>
      <c r="C2228" s="12"/>
      <c r="D2228" s="12"/>
      <c r="E2228" s="12"/>
      <c r="F2228" s="12"/>
      <c r="AA2228" s="38"/>
      <c r="AB2228" s="12"/>
    </row>
    <row r="2229" spans="1:28">
      <c r="A2229" s="12"/>
      <c r="B2229" s="12"/>
      <c r="C2229" s="12"/>
      <c r="D2229" s="12"/>
      <c r="E2229" s="12"/>
      <c r="F2229" s="12"/>
      <c r="AA2229" s="38"/>
      <c r="AB2229" s="12"/>
    </row>
    <row r="2230" spans="1:28">
      <c r="A2230" s="12"/>
      <c r="B2230" s="12"/>
      <c r="C2230" s="12"/>
      <c r="D2230" s="12"/>
      <c r="E2230" s="12"/>
      <c r="F2230" s="12"/>
      <c r="AA2230" s="38"/>
      <c r="AB2230" s="12"/>
    </row>
    <row r="2231" spans="1:28">
      <c r="A2231" s="12"/>
      <c r="B2231" s="12"/>
      <c r="C2231" s="12"/>
      <c r="D2231" s="12"/>
      <c r="E2231" s="12"/>
      <c r="F2231" s="12"/>
      <c r="AA2231" s="38"/>
      <c r="AB2231" s="12"/>
    </row>
    <row r="2232" spans="1:28">
      <c r="A2232" s="12"/>
      <c r="B2232" s="12"/>
      <c r="C2232" s="12"/>
      <c r="D2232" s="12"/>
      <c r="E2232" s="12"/>
      <c r="F2232" s="12"/>
      <c r="AA2232" s="38"/>
      <c r="AB2232" s="12"/>
    </row>
    <row r="2233" spans="1:28">
      <c r="A2233" s="12"/>
      <c r="B2233" s="12"/>
      <c r="C2233" s="12"/>
      <c r="D2233" s="12"/>
      <c r="E2233" s="12"/>
      <c r="F2233" s="12"/>
      <c r="AA2233" s="38"/>
      <c r="AB2233" s="12"/>
    </row>
    <row r="2234" spans="1:28">
      <c r="A2234" s="12"/>
      <c r="B2234" s="12"/>
      <c r="C2234" s="12"/>
      <c r="D2234" s="12"/>
      <c r="E2234" s="12"/>
      <c r="F2234" s="12"/>
      <c r="AA2234" s="38"/>
      <c r="AB2234" s="12"/>
    </row>
    <row r="2235" spans="1:28">
      <c r="A2235" s="12"/>
      <c r="B2235" s="12"/>
      <c r="C2235" s="12"/>
      <c r="D2235" s="12"/>
      <c r="E2235" s="12"/>
      <c r="F2235" s="12"/>
      <c r="AA2235" s="38"/>
      <c r="AB2235" s="12"/>
    </row>
    <row r="2236" spans="1:28">
      <c r="A2236" s="12"/>
      <c r="B2236" s="12"/>
      <c r="C2236" s="12"/>
      <c r="D2236" s="12"/>
      <c r="E2236" s="12"/>
      <c r="F2236" s="12"/>
      <c r="AA2236" s="38"/>
      <c r="AB2236" s="12"/>
    </row>
    <row r="2237" spans="1:28">
      <c r="A2237" s="12"/>
      <c r="B2237" s="12"/>
      <c r="C2237" s="12"/>
      <c r="D2237" s="12"/>
      <c r="E2237" s="12"/>
      <c r="F2237" s="12"/>
      <c r="AA2237" s="38"/>
      <c r="AB2237" s="12"/>
    </row>
    <row r="2238" spans="1:28">
      <c r="A2238" s="12"/>
      <c r="B2238" s="12"/>
      <c r="C2238" s="12"/>
      <c r="D2238" s="12"/>
      <c r="E2238" s="12"/>
      <c r="F2238" s="12"/>
      <c r="AA2238" s="38"/>
      <c r="AB2238" s="12"/>
    </row>
    <row r="2239" spans="1:28">
      <c r="A2239" s="12"/>
      <c r="B2239" s="12"/>
      <c r="C2239" s="12"/>
      <c r="D2239" s="12"/>
      <c r="E2239" s="12"/>
      <c r="F2239" s="12"/>
      <c r="AA2239" s="38"/>
      <c r="AB2239" s="12"/>
    </row>
    <row r="2240" spans="1:28">
      <c r="A2240" s="12"/>
      <c r="B2240" s="12"/>
      <c r="C2240" s="12"/>
      <c r="D2240" s="12"/>
      <c r="E2240" s="12"/>
      <c r="F2240" s="12"/>
      <c r="AA2240" s="38"/>
      <c r="AB2240" s="12"/>
    </row>
    <row r="2241" spans="1:28">
      <c r="A2241" s="12"/>
      <c r="B2241" s="12"/>
      <c r="C2241" s="12"/>
      <c r="D2241" s="12"/>
      <c r="E2241" s="12"/>
      <c r="F2241" s="12"/>
      <c r="AA2241" s="38"/>
      <c r="AB2241" s="12"/>
    </row>
    <row r="2242" spans="1:28">
      <c r="A2242" s="12"/>
      <c r="B2242" s="12"/>
      <c r="C2242" s="12"/>
      <c r="D2242" s="12"/>
      <c r="E2242" s="12"/>
      <c r="F2242" s="12"/>
      <c r="AA2242" s="38"/>
      <c r="AB2242" s="12"/>
    </row>
    <row r="2243" spans="1:28">
      <c r="A2243" s="12"/>
      <c r="B2243" s="12"/>
      <c r="C2243" s="12"/>
      <c r="D2243" s="12"/>
      <c r="E2243" s="12"/>
      <c r="F2243" s="12"/>
      <c r="AA2243" s="38"/>
      <c r="AB2243" s="12"/>
    </row>
    <row r="2244" spans="1:28">
      <c r="A2244" s="12"/>
      <c r="B2244" s="12"/>
      <c r="C2244" s="12"/>
      <c r="D2244" s="12"/>
      <c r="E2244" s="12"/>
      <c r="F2244" s="12"/>
      <c r="AA2244" s="38"/>
      <c r="AB2244" s="12"/>
    </row>
    <row r="2245" spans="1:28">
      <c r="A2245" s="12"/>
      <c r="B2245" s="12"/>
      <c r="C2245" s="12"/>
      <c r="D2245" s="12"/>
      <c r="E2245" s="12"/>
      <c r="F2245" s="12"/>
      <c r="AA2245" s="38"/>
      <c r="AB2245" s="12"/>
    </row>
    <row r="2246" spans="1:28">
      <c r="A2246" s="12"/>
      <c r="B2246" s="12"/>
      <c r="C2246" s="12"/>
      <c r="D2246" s="12"/>
      <c r="E2246" s="12"/>
      <c r="F2246" s="12"/>
      <c r="AA2246" s="38"/>
      <c r="AB2246" s="12"/>
    </row>
    <row r="2247" spans="1:28">
      <c r="A2247" s="12"/>
      <c r="B2247" s="12"/>
      <c r="C2247" s="12"/>
      <c r="D2247" s="12"/>
      <c r="E2247" s="12"/>
      <c r="F2247" s="12"/>
      <c r="AA2247" s="38"/>
      <c r="AB2247" s="12"/>
    </row>
    <row r="2248" spans="1:28">
      <c r="A2248" s="12"/>
      <c r="B2248" s="12"/>
      <c r="C2248" s="12"/>
      <c r="D2248" s="12"/>
      <c r="E2248" s="12"/>
      <c r="F2248" s="12"/>
      <c r="AA2248" s="38"/>
      <c r="AB2248" s="12"/>
    </row>
    <row r="2249" spans="1:28">
      <c r="A2249" s="12"/>
      <c r="B2249" s="12"/>
      <c r="C2249" s="12"/>
      <c r="D2249" s="12"/>
      <c r="E2249" s="12"/>
      <c r="F2249" s="12"/>
      <c r="AA2249" s="38"/>
      <c r="AB2249" s="12"/>
    </row>
    <row r="2250" spans="1:28">
      <c r="A2250" s="12"/>
      <c r="B2250" s="12"/>
      <c r="C2250" s="12"/>
      <c r="D2250" s="12"/>
      <c r="E2250" s="12"/>
      <c r="F2250" s="12"/>
      <c r="AA2250" s="38"/>
      <c r="AB2250" s="12"/>
    </row>
    <row r="2251" spans="1:28">
      <c r="A2251" s="12"/>
      <c r="B2251" s="12"/>
      <c r="C2251" s="12"/>
      <c r="D2251" s="12"/>
      <c r="E2251" s="12"/>
      <c r="F2251" s="12"/>
      <c r="AA2251" s="38"/>
      <c r="AB2251" s="12"/>
    </row>
    <row r="2252" spans="1:28">
      <c r="A2252" s="12"/>
      <c r="B2252" s="12"/>
      <c r="C2252" s="12"/>
      <c r="D2252" s="12"/>
      <c r="E2252" s="12"/>
      <c r="F2252" s="12"/>
      <c r="AA2252" s="38"/>
      <c r="AB2252" s="12"/>
    </row>
    <row r="2253" spans="1:28">
      <c r="A2253" s="12"/>
      <c r="B2253" s="12"/>
      <c r="C2253" s="12"/>
      <c r="D2253" s="12"/>
      <c r="E2253" s="12"/>
      <c r="F2253" s="12"/>
      <c r="AA2253" s="38"/>
      <c r="AB2253" s="12"/>
    </row>
    <row r="2254" spans="1:28">
      <c r="A2254" s="12"/>
      <c r="B2254" s="12"/>
      <c r="C2254" s="12"/>
      <c r="D2254" s="12"/>
      <c r="E2254" s="12"/>
      <c r="F2254" s="12"/>
      <c r="AA2254" s="38"/>
      <c r="AB2254" s="12"/>
    </row>
    <row r="2255" spans="1:28">
      <c r="A2255" s="12"/>
      <c r="B2255" s="12"/>
      <c r="C2255" s="12"/>
      <c r="D2255" s="12"/>
      <c r="E2255" s="12"/>
      <c r="F2255" s="12"/>
      <c r="AA2255" s="38"/>
      <c r="AB2255" s="12"/>
    </row>
    <row r="2256" spans="1:28">
      <c r="A2256" s="12"/>
      <c r="B2256" s="12"/>
      <c r="C2256" s="12"/>
      <c r="D2256" s="12"/>
      <c r="E2256" s="12"/>
      <c r="F2256" s="12"/>
      <c r="AA2256" s="38"/>
      <c r="AB2256" s="12"/>
    </row>
    <row r="2257" spans="1:28">
      <c r="A2257" s="12"/>
      <c r="B2257" s="12"/>
      <c r="C2257" s="12"/>
      <c r="D2257" s="12"/>
      <c r="E2257" s="12"/>
      <c r="F2257" s="12"/>
      <c r="AA2257" s="38"/>
      <c r="AB2257" s="12"/>
    </row>
    <row r="2258" spans="1:28">
      <c r="A2258" s="12"/>
      <c r="B2258" s="12"/>
      <c r="C2258" s="12"/>
      <c r="D2258" s="12"/>
      <c r="E2258" s="12"/>
      <c r="F2258" s="12"/>
      <c r="AA2258" s="38"/>
      <c r="AB2258" s="12"/>
    </row>
    <row r="2259" spans="1:28">
      <c r="A2259" s="12"/>
      <c r="B2259" s="12"/>
      <c r="C2259" s="12"/>
      <c r="D2259" s="12"/>
      <c r="E2259" s="12"/>
      <c r="F2259" s="12"/>
      <c r="AA2259" s="38"/>
      <c r="AB2259" s="12"/>
    </row>
    <row r="2260" spans="1:28">
      <c r="A2260" s="12"/>
      <c r="B2260" s="12"/>
      <c r="C2260" s="12"/>
      <c r="D2260" s="12"/>
      <c r="E2260" s="12"/>
      <c r="F2260" s="12"/>
      <c r="AA2260" s="38"/>
      <c r="AB2260" s="12"/>
    </row>
    <row r="2261" spans="1:28">
      <c r="A2261" s="12"/>
      <c r="B2261" s="12"/>
      <c r="C2261" s="12"/>
      <c r="D2261" s="12"/>
      <c r="E2261" s="12"/>
      <c r="F2261" s="12"/>
      <c r="AA2261" s="38"/>
      <c r="AB2261" s="12"/>
    </row>
    <row r="2262" spans="1:28">
      <c r="A2262" s="12"/>
      <c r="B2262" s="12"/>
      <c r="C2262" s="12"/>
      <c r="D2262" s="12"/>
      <c r="E2262" s="12"/>
      <c r="F2262" s="12"/>
      <c r="AA2262" s="38"/>
      <c r="AB2262" s="12"/>
    </row>
    <row r="2263" spans="1:28">
      <c r="A2263" s="12"/>
      <c r="B2263" s="12"/>
      <c r="C2263" s="12"/>
      <c r="D2263" s="12"/>
      <c r="E2263" s="12"/>
      <c r="F2263" s="12"/>
      <c r="AA2263" s="38"/>
      <c r="AB2263" s="12"/>
    </row>
    <row r="2264" spans="1:28">
      <c r="A2264" s="12"/>
      <c r="B2264" s="12"/>
      <c r="C2264" s="12"/>
      <c r="D2264" s="12"/>
      <c r="E2264" s="12"/>
      <c r="F2264" s="12"/>
      <c r="AA2264" s="38"/>
      <c r="AB2264" s="12"/>
    </row>
    <row r="2265" spans="1:28">
      <c r="A2265" s="12"/>
      <c r="B2265" s="12"/>
      <c r="C2265" s="12"/>
      <c r="D2265" s="12"/>
      <c r="E2265" s="12"/>
      <c r="F2265" s="12"/>
      <c r="AA2265" s="38"/>
      <c r="AB2265" s="12"/>
    </row>
    <row r="2266" spans="1:28">
      <c r="A2266" s="12"/>
      <c r="B2266" s="12"/>
      <c r="C2266" s="12"/>
      <c r="D2266" s="12"/>
      <c r="E2266" s="12"/>
      <c r="F2266" s="12"/>
      <c r="AA2266" s="38"/>
      <c r="AB2266" s="12"/>
    </row>
    <row r="2267" spans="1:28">
      <c r="A2267" s="12"/>
      <c r="B2267" s="12"/>
      <c r="C2267" s="12"/>
      <c r="D2267" s="12"/>
      <c r="E2267" s="12"/>
      <c r="F2267" s="12"/>
      <c r="AA2267" s="38"/>
      <c r="AB2267" s="12"/>
    </row>
    <row r="2268" spans="1:28">
      <c r="A2268" s="12"/>
      <c r="B2268" s="12"/>
      <c r="C2268" s="12"/>
      <c r="D2268" s="12"/>
      <c r="E2268" s="12"/>
      <c r="F2268" s="12"/>
      <c r="AA2268" s="38"/>
      <c r="AB2268" s="12"/>
    </row>
    <row r="2269" spans="1:28">
      <c r="A2269" s="12"/>
      <c r="B2269" s="12"/>
      <c r="C2269" s="12"/>
      <c r="D2269" s="12"/>
      <c r="E2269" s="12"/>
      <c r="F2269" s="12"/>
      <c r="AA2269" s="38"/>
      <c r="AB2269" s="12"/>
    </row>
    <row r="2270" spans="1:28">
      <c r="A2270" s="12"/>
      <c r="B2270" s="12"/>
      <c r="C2270" s="12"/>
      <c r="D2270" s="12"/>
      <c r="E2270" s="12"/>
      <c r="F2270" s="12"/>
      <c r="AA2270" s="38"/>
      <c r="AB2270" s="12"/>
    </row>
    <row r="2271" spans="1:28">
      <c r="A2271" s="12"/>
      <c r="B2271" s="12"/>
      <c r="C2271" s="12"/>
      <c r="D2271" s="12"/>
      <c r="E2271" s="12"/>
      <c r="F2271" s="12"/>
      <c r="AA2271" s="38"/>
      <c r="AB2271" s="12"/>
    </row>
    <row r="2272" spans="1:28">
      <c r="A2272" s="12"/>
      <c r="B2272" s="12"/>
      <c r="C2272" s="12"/>
      <c r="D2272" s="12"/>
      <c r="E2272" s="12"/>
      <c r="F2272" s="12"/>
      <c r="AA2272" s="38"/>
      <c r="AB2272" s="12"/>
    </row>
    <row r="2273" spans="1:28">
      <c r="A2273" s="12"/>
      <c r="B2273" s="12"/>
      <c r="C2273" s="12"/>
      <c r="D2273" s="12"/>
      <c r="E2273" s="12"/>
      <c r="F2273" s="12"/>
      <c r="AA2273" s="38"/>
      <c r="AB2273" s="12"/>
    </row>
    <row r="2274" spans="1:28">
      <c r="A2274" s="12"/>
      <c r="B2274" s="12"/>
      <c r="C2274" s="12"/>
      <c r="D2274" s="12"/>
      <c r="E2274" s="12"/>
      <c r="F2274" s="12"/>
      <c r="AA2274" s="38"/>
      <c r="AB2274" s="12"/>
    </row>
    <row r="2275" spans="1:28">
      <c r="A2275" s="12"/>
      <c r="B2275" s="12"/>
      <c r="C2275" s="12"/>
      <c r="D2275" s="12"/>
      <c r="E2275" s="12"/>
      <c r="F2275" s="12"/>
      <c r="AA2275" s="38"/>
      <c r="AB2275" s="12"/>
    </row>
    <row r="2276" spans="1:28">
      <c r="A2276" s="12"/>
      <c r="B2276" s="12"/>
      <c r="C2276" s="12"/>
      <c r="D2276" s="12"/>
      <c r="E2276" s="12"/>
      <c r="F2276" s="12"/>
      <c r="AA2276" s="38"/>
      <c r="AB2276" s="12"/>
    </row>
    <row r="2277" spans="1:28">
      <c r="A2277" s="12"/>
      <c r="B2277" s="12"/>
      <c r="C2277" s="12"/>
      <c r="D2277" s="12"/>
      <c r="E2277" s="12"/>
      <c r="F2277" s="12"/>
      <c r="AA2277" s="38"/>
      <c r="AB2277" s="12"/>
    </row>
    <row r="2278" spans="1:28">
      <c r="A2278" s="12"/>
      <c r="B2278" s="12"/>
      <c r="C2278" s="12"/>
      <c r="D2278" s="12"/>
      <c r="E2278" s="12"/>
      <c r="F2278" s="12"/>
      <c r="AA2278" s="38"/>
      <c r="AB2278" s="12"/>
    </row>
    <row r="2279" spans="1:28">
      <c r="A2279" s="12"/>
      <c r="B2279" s="12"/>
      <c r="C2279" s="12"/>
      <c r="D2279" s="12"/>
      <c r="E2279" s="12"/>
      <c r="F2279" s="12"/>
      <c r="AA2279" s="38"/>
      <c r="AB2279" s="12"/>
    </row>
    <row r="2280" spans="1:28">
      <c r="A2280" s="12"/>
      <c r="B2280" s="12"/>
      <c r="C2280" s="12"/>
      <c r="D2280" s="12"/>
      <c r="E2280" s="12"/>
      <c r="F2280" s="12"/>
      <c r="AA2280" s="38"/>
      <c r="AB2280" s="12"/>
    </row>
    <row r="2281" spans="1:28">
      <c r="A2281" s="12"/>
      <c r="B2281" s="12"/>
      <c r="C2281" s="12"/>
      <c r="D2281" s="12"/>
      <c r="E2281" s="12"/>
      <c r="F2281" s="12"/>
      <c r="AA2281" s="38"/>
      <c r="AB2281" s="12"/>
    </row>
    <row r="2282" spans="1:28">
      <c r="A2282" s="12"/>
      <c r="B2282" s="12"/>
      <c r="C2282" s="12"/>
      <c r="D2282" s="12"/>
      <c r="E2282" s="12"/>
      <c r="F2282" s="12"/>
      <c r="AA2282" s="38"/>
      <c r="AB2282" s="12"/>
    </row>
    <row r="2283" spans="1:28">
      <c r="A2283" s="12"/>
      <c r="B2283" s="12"/>
      <c r="C2283" s="12"/>
      <c r="D2283" s="12"/>
      <c r="E2283" s="12"/>
      <c r="F2283" s="12"/>
      <c r="AA2283" s="38"/>
      <c r="AB2283" s="12"/>
    </row>
    <row r="2284" spans="1:28">
      <c r="A2284" s="12"/>
      <c r="B2284" s="12"/>
      <c r="C2284" s="12"/>
      <c r="D2284" s="12"/>
      <c r="E2284" s="12"/>
      <c r="F2284" s="12"/>
      <c r="AA2284" s="38"/>
      <c r="AB2284" s="12"/>
    </row>
    <row r="2285" spans="1:28">
      <c r="A2285" s="12"/>
      <c r="B2285" s="12"/>
      <c r="C2285" s="12"/>
      <c r="D2285" s="12"/>
      <c r="E2285" s="12"/>
      <c r="F2285" s="12"/>
      <c r="AA2285" s="38"/>
      <c r="AB2285" s="12"/>
    </row>
    <row r="2286" spans="1:28">
      <c r="A2286" s="12"/>
      <c r="B2286" s="12"/>
      <c r="C2286" s="12"/>
      <c r="D2286" s="12"/>
      <c r="E2286" s="12"/>
      <c r="F2286" s="12"/>
      <c r="AA2286" s="38"/>
      <c r="AB2286" s="12"/>
    </row>
    <row r="2287" spans="1:28">
      <c r="A2287" s="12"/>
      <c r="B2287" s="12"/>
      <c r="C2287" s="12"/>
      <c r="D2287" s="12"/>
      <c r="E2287" s="12"/>
      <c r="F2287" s="12"/>
      <c r="AA2287" s="38"/>
      <c r="AB2287" s="12"/>
    </row>
    <row r="2288" spans="1:28">
      <c r="A2288" s="12"/>
      <c r="B2288" s="12"/>
      <c r="C2288" s="12"/>
      <c r="D2288" s="12"/>
      <c r="E2288" s="12"/>
      <c r="F2288" s="12"/>
      <c r="AA2288" s="38"/>
      <c r="AB2288" s="12"/>
    </row>
    <row r="2289" spans="1:28">
      <c r="A2289" s="12"/>
      <c r="B2289" s="12"/>
      <c r="C2289" s="12"/>
      <c r="D2289" s="12"/>
      <c r="E2289" s="12"/>
      <c r="F2289" s="12"/>
      <c r="AA2289" s="38"/>
      <c r="AB2289" s="12"/>
    </row>
    <row r="2290" spans="1:28">
      <c r="A2290" s="12"/>
      <c r="B2290" s="12"/>
      <c r="C2290" s="12"/>
      <c r="D2290" s="12"/>
      <c r="E2290" s="12"/>
      <c r="F2290" s="12"/>
      <c r="AA2290" s="38"/>
      <c r="AB2290" s="12"/>
    </row>
    <row r="2291" spans="1:28">
      <c r="A2291" s="12"/>
      <c r="B2291" s="12"/>
      <c r="C2291" s="12"/>
      <c r="D2291" s="12"/>
      <c r="E2291" s="12"/>
      <c r="F2291" s="12"/>
      <c r="AA2291" s="38"/>
      <c r="AB2291" s="12"/>
    </row>
    <row r="2292" spans="1:28">
      <c r="A2292" s="12"/>
      <c r="B2292" s="12"/>
      <c r="C2292" s="12"/>
      <c r="D2292" s="12"/>
      <c r="E2292" s="12"/>
      <c r="F2292" s="12"/>
      <c r="AA2292" s="38"/>
      <c r="AB2292" s="12"/>
    </row>
    <row r="2293" spans="1:28">
      <c r="A2293" s="12"/>
      <c r="B2293" s="12"/>
      <c r="C2293" s="12"/>
      <c r="D2293" s="12"/>
      <c r="E2293" s="12"/>
      <c r="F2293" s="12"/>
      <c r="AA2293" s="38"/>
      <c r="AB2293" s="12"/>
    </row>
    <row r="2294" spans="1:28">
      <c r="A2294" s="12"/>
      <c r="B2294" s="12"/>
      <c r="C2294" s="12"/>
      <c r="D2294" s="12"/>
      <c r="E2294" s="12"/>
      <c r="F2294" s="12"/>
      <c r="AA2294" s="38"/>
      <c r="AB2294" s="12"/>
    </row>
    <row r="2295" spans="1:28">
      <c r="A2295" s="12"/>
      <c r="B2295" s="12"/>
      <c r="C2295" s="12"/>
      <c r="D2295" s="12"/>
      <c r="E2295" s="12"/>
      <c r="F2295" s="12"/>
      <c r="AA2295" s="38"/>
      <c r="AB2295" s="12"/>
    </row>
    <row r="2296" spans="1:28">
      <c r="A2296" s="12"/>
      <c r="B2296" s="12"/>
      <c r="C2296" s="12"/>
      <c r="D2296" s="12"/>
      <c r="E2296" s="12"/>
      <c r="F2296" s="12"/>
      <c r="AA2296" s="38"/>
      <c r="AB2296" s="12"/>
    </row>
    <row r="2297" spans="1:28">
      <c r="A2297" s="12"/>
      <c r="B2297" s="12"/>
      <c r="C2297" s="12"/>
      <c r="D2297" s="12"/>
      <c r="E2297" s="12"/>
      <c r="F2297" s="12"/>
      <c r="AA2297" s="38"/>
      <c r="AB2297" s="12"/>
    </row>
    <row r="2298" spans="1:28">
      <c r="A2298" s="12"/>
      <c r="B2298" s="12"/>
      <c r="C2298" s="12"/>
      <c r="D2298" s="12"/>
      <c r="E2298" s="12"/>
      <c r="F2298" s="12"/>
      <c r="AA2298" s="38"/>
      <c r="AB2298" s="12"/>
    </row>
    <row r="2299" spans="1:28">
      <c r="A2299" s="12"/>
      <c r="B2299" s="12"/>
      <c r="C2299" s="12"/>
      <c r="D2299" s="12"/>
      <c r="E2299" s="12"/>
      <c r="F2299" s="12"/>
      <c r="AA2299" s="38"/>
      <c r="AB2299" s="12"/>
    </row>
    <row r="2300" spans="1:28">
      <c r="A2300" s="12"/>
      <c r="B2300" s="12"/>
      <c r="C2300" s="12"/>
      <c r="D2300" s="12"/>
      <c r="E2300" s="12"/>
      <c r="F2300" s="12"/>
      <c r="AA2300" s="38"/>
      <c r="AB2300" s="12"/>
    </row>
    <row r="2301" spans="1:28">
      <c r="A2301" s="12"/>
      <c r="B2301" s="12"/>
      <c r="C2301" s="12"/>
      <c r="D2301" s="12"/>
      <c r="E2301" s="12"/>
      <c r="F2301" s="12"/>
      <c r="AA2301" s="38"/>
      <c r="AB2301" s="12"/>
    </row>
    <row r="2302" spans="1:28">
      <c r="A2302" s="12"/>
      <c r="B2302" s="12"/>
      <c r="C2302" s="12"/>
      <c r="D2302" s="12"/>
      <c r="E2302" s="12"/>
      <c r="F2302" s="12"/>
      <c r="AA2302" s="38"/>
      <c r="AB2302" s="12"/>
    </row>
    <row r="2303" spans="1:28">
      <c r="A2303" s="12"/>
      <c r="B2303" s="12"/>
      <c r="C2303" s="12"/>
      <c r="D2303" s="12"/>
      <c r="E2303" s="12"/>
      <c r="F2303" s="12"/>
      <c r="AA2303" s="38"/>
      <c r="AB2303" s="12"/>
    </row>
    <row r="2304" spans="1:28">
      <c r="A2304" s="12"/>
      <c r="B2304" s="12"/>
      <c r="C2304" s="12"/>
      <c r="D2304" s="12"/>
      <c r="E2304" s="12"/>
      <c r="F2304" s="12"/>
      <c r="AA2304" s="38"/>
      <c r="AB2304" s="12"/>
    </row>
    <row r="2305" spans="1:28">
      <c r="A2305" s="12"/>
      <c r="B2305" s="12"/>
      <c r="C2305" s="12"/>
      <c r="D2305" s="12"/>
      <c r="E2305" s="12"/>
      <c r="F2305" s="12"/>
      <c r="AA2305" s="38"/>
      <c r="AB2305" s="12"/>
    </row>
    <row r="2306" spans="1:28">
      <c r="A2306" s="12"/>
      <c r="B2306" s="12"/>
      <c r="C2306" s="12"/>
      <c r="D2306" s="12"/>
      <c r="E2306" s="12"/>
      <c r="F2306" s="12"/>
      <c r="AA2306" s="38"/>
      <c r="AB2306" s="12"/>
    </row>
    <row r="2307" spans="1:28">
      <c r="A2307" s="12"/>
      <c r="B2307" s="12"/>
      <c r="C2307" s="12"/>
      <c r="D2307" s="12"/>
      <c r="E2307" s="12"/>
      <c r="F2307" s="12"/>
      <c r="AA2307" s="38"/>
      <c r="AB2307" s="12"/>
    </row>
    <row r="2308" spans="1:28">
      <c r="A2308" s="12"/>
      <c r="B2308" s="12"/>
      <c r="C2308" s="12"/>
      <c r="D2308" s="12"/>
      <c r="E2308" s="12"/>
      <c r="F2308" s="12"/>
      <c r="AA2308" s="38"/>
      <c r="AB2308" s="12"/>
    </row>
    <row r="2309" spans="1:28">
      <c r="A2309" s="12"/>
      <c r="B2309" s="12"/>
      <c r="C2309" s="12"/>
      <c r="D2309" s="12"/>
      <c r="E2309" s="12"/>
      <c r="F2309" s="12"/>
      <c r="AA2309" s="38"/>
      <c r="AB2309" s="12"/>
    </row>
    <row r="2310" spans="1:28">
      <c r="A2310" s="12"/>
      <c r="B2310" s="12"/>
      <c r="C2310" s="12"/>
      <c r="D2310" s="12"/>
      <c r="E2310" s="12"/>
      <c r="F2310" s="12"/>
      <c r="AA2310" s="38"/>
      <c r="AB2310" s="12"/>
    </row>
    <row r="2311" spans="1:28">
      <c r="A2311" s="12"/>
      <c r="B2311" s="12"/>
      <c r="C2311" s="12"/>
      <c r="D2311" s="12"/>
      <c r="E2311" s="12"/>
      <c r="F2311" s="12"/>
      <c r="AA2311" s="38"/>
      <c r="AB2311" s="12"/>
    </row>
    <row r="2312" spans="1:28">
      <c r="A2312" s="12"/>
      <c r="B2312" s="12"/>
      <c r="C2312" s="12"/>
      <c r="D2312" s="12"/>
      <c r="E2312" s="12"/>
      <c r="F2312" s="12"/>
      <c r="AA2312" s="38"/>
      <c r="AB2312" s="12"/>
    </row>
    <row r="2313" spans="1:28">
      <c r="A2313" s="12"/>
      <c r="B2313" s="12"/>
      <c r="C2313" s="12"/>
      <c r="D2313" s="12"/>
      <c r="E2313" s="12"/>
      <c r="F2313" s="12"/>
      <c r="AA2313" s="38"/>
      <c r="AB2313" s="12"/>
    </row>
    <row r="2314" spans="1:28">
      <c r="A2314" s="12"/>
      <c r="B2314" s="12"/>
      <c r="C2314" s="12"/>
      <c r="D2314" s="12"/>
      <c r="E2314" s="12"/>
      <c r="F2314" s="12"/>
      <c r="AA2314" s="38"/>
      <c r="AB2314" s="12"/>
    </row>
    <row r="2315" spans="1:28">
      <c r="A2315" s="12"/>
      <c r="B2315" s="12"/>
      <c r="C2315" s="12"/>
      <c r="D2315" s="12"/>
      <c r="E2315" s="12"/>
      <c r="F2315" s="12"/>
      <c r="AA2315" s="38"/>
      <c r="AB2315" s="12"/>
    </row>
    <row r="2316" spans="1:28">
      <c r="A2316" s="12"/>
      <c r="B2316" s="12"/>
      <c r="C2316" s="12"/>
      <c r="D2316" s="12"/>
      <c r="E2316" s="12"/>
      <c r="F2316" s="12"/>
      <c r="AA2316" s="38"/>
      <c r="AB2316" s="12"/>
    </row>
    <row r="2317" spans="1:28">
      <c r="A2317" s="12"/>
      <c r="B2317" s="12"/>
      <c r="C2317" s="12"/>
      <c r="D2317" s="12"/>
      <c r="E2317" s="12"/>
      <c r="F2317" s="12"/>
      <c r="AA2317" s="38"/>
      <c r="AB2317" s="12"/>
    </row>
    <row r="2318" spans="1:28">
      <c r="A2318" s="12"/>
      <c r="B2318" s="12"/>
      <c r="C2318" s="12"/>
      <c r="D2318" s="12"/>
      <c r="E2318" s="12"/>
      <c r="F2318" s="12"/>
      <c r="AA2318" s="38"/>
      <c r="AB2318" s="12"/>
    </row>
    <row r="2319" spans="1:28">
      <c r="A2319" s="12"/>
      <c r="B2319" s="12"/>
      <c r="C2319" s="12"/>
      <c r="D2319" s="12"/>
      <c r="E2319" s="12"/>
      <c r="F2319" s="12"/>
      <c r="AA2319" s="38"/>
      <c r="AB2319" s="12"/>
    </row>
    <row r="2320" spans="1:28">
      <c r="A2320" s="12"/>
      <c r="B2320" s="12"/>
      <c r="C2320" s="12"/>
      <c r="D2320" s="12"/>
      <c r="E2320" s="12"/>
      <c r="F2320" s="12"/>
      <c r="AA2320" s="38"/>
      <c r="AB2320" s="12"/>
    </row>
    <row r="2321" spans="1:28">
      <c r="A2321" s="12"/>
      <c r="B2321" s="12"/>
      <c r="C2321" s="12"/>
      <c r="D2321" s="12"/>
      <c r="E2321" s="12"/>
      <c r="F2321" s="12"/>
      <c r="AA2321" s="38"/>
      <c r="AB2321" s="12"/>
    </row>
    <row r="2322" spans="1:28">
      <c r="A2322" s="12"/>
      <c r="B2322" s="12"/>
      <c r="C2322" s="12"/>
      <c r="D2322" s="12"/>
      <c r="E2322" s="12"/>
      <c r="F2322" s="12"/>
      <c r="AA2322" s="38"/>
      <c r="AB2322" s="12"/>
    </row>
    <row r="2323" spans="1:28">
      <c r="A2323" s="12"/>
      <c r="B2323" s="12"/>
      <c r="C2323" s="12"/>
      <c r="D2323" s="12"/>
      <c r="E2323" s="12"/>
      <c r="F2323" s="12"/>
      <c r="AA2323" s="38"/>
      <c r="AB2323" s="12"/>
    </row>
    <row r="2324" spans="1:28">
      <c r="A2324" s="12"/>
      <c r="B2324" s="12"/>
      <c r="C2324" s="12"/>
      <c r="D2324" s="12"/>
      <c r="E2324" s="12"/>
      <c r="F2324" s="12"/>
      <c r="AA2324" s="38"/>
      <c r="AB2324" s="12"/>
    </row>
    <row r="2325" spans="1:28">
      <c r="A2325" s="12"/>
      <c r="B2325" s="12"/>
      <c r="C2325" s="12"/>
      <c r="D2325" s="12"/>
      <c r="E2325" s="12"/>
      <c r="F2325" s="12"/>
      <c r="AA2325" s="38"/>
      <c r="AB2325" s="12"/>
    </row>
    <row r="2326" spans="1:28">
      <c r="A2326" s="12"/>
      <c r="B2326" s="12"/>
      <c r="C2326" s="12"/>
      <c r="D2326" s="12"/>
      <c r="E2326" s="12"/>
      <c r="F2326" s="12"/>
      <c r="AA2326" s="38"/>
      <c r="AB2326" s="12"/>
    </row>
    <row r="2327" spans="1:28">
      <c r="A2327" s="12"/>
      <c r="B2327" s="12"/>
      <c r="C2327" s="12"/>
      <c r="D2327" s="12"/>
      <c r="E2327" s="12"/>
      <c r="F2327" s="12"/>
      <c r="AA2327" s="38"/>
      <c r="AB2327" s="12"/>
    </row>
    <row r="2328" spans="1:28">
      <c r="A2328" s="12"/>
      <c r="B2328" s="12"/>
      <c r="C2328" s="12"/>
      <c r="D2328" s="12"/>
      <c r="E2328" s="12"/>
      <c r="F2328" s="12"/>
      <c r="AA2328" s="38"/>
      <c r="AB2328" s="12"/>
    </row>
    <row r="2329" spans="1:28">
      <c r="A2329" s="12"/>
      <c r="B2329" s="12"/>
      <c r="C2329" s="12"/>
      <c r="D2329" s="12"/>
      <c r="E2329" s="12"/>
      <c r="F2329" s="12"/>
      <c r="AA2329" s="38"/>
      <c r="AB2329" s="12"/>
    </row>
    <row r="2330" spans="1:28">
      <c r="A2330" s="12"/>
      <c r="B2330" s="12"/>
      <c r="C2330" s="12"/>
      <c r="D2330" s="12"/>
      <c r="E2330" s="12"/>
      <c r="F2330" s="12"/>
      <c r="AA2330" s="38"/>
      <c r="AB2330" s="12"/>
    </row>
    <row r="2331" spans="1:28">
      <c r="A2331" s="12"/>
      <c r="B2331" s="12"/>
      <c r="C2331" s="12"/>
      <c r="D2331" s="12"/>
      <c r="E2331" s="12"/>
      <c r="F2331" s="12"/>
      <c r="AA2331" s="38"/>
      <c r="AB2331" s="12"/>
    </row>
    <row r="2332" spans="1:28">
      <c r="A2332" s="12"/>
      <c r="B2332" s="12"/>
      <c r="C2332" s="12"/>
      <c r="D2332" s="12"/>
      <c r="E2332" s="12"/>
      <c r="F2332" s="12"/>
      <c r="AA2332" s="38"/>
      <c r="AB2332" s="12"/>
    </row>
    <row r="2333" spans="1:28">
      <c r="A2333" s="12"/>
      <c r="B2333" s="12"/>
      <c r="C2333" s="12"/>
      <c r="D2333" s="12"/>
      <c r="E2333" s="12"/>
      <c r="F2333" s="12"/>
      <c r="AA2333" s="38"/>
      <c r="AB2333" s="12"/>
    </row>
    <row r="2334" spans="1:28">
      <c r="A2334" s="12"/>
      <c r="B2334" s="12"/>
      <c r="C2334" s="12"/>
      <c r="D2334" s="12"/>
      <c r="E2334" s="12"/>
      <c r="F2334" s="12"/>
      <c r="AA2334" s="38"/>
      <c r="AB2334" s="12"/>
    </row>
    <row r="2335" spans="1:28">
      <c r="A2335" s="12"/>
      <c r="B2335" s="12"/>
      <c r="C2335" s="12"/>
      <c r="D2335" s="12"/>
      <c r="E2335" s="12"/>
      <c r="F2335" s="12"/>
      <c r="AA2335" s="38"/>
      <c r="AB2335" s="12"/>
    </row>
    <row r="2336" spans="1:28">
      <c r="A2336" s="12"/>
      <c r="B2336" s="12"/>
      <c r="C2336" s="12"/>
      <c r="D2336" s="12"/>
      <c r="E2336" s="12"/>
      <c r="F2336" s="12"/>
      <c r="AA2336" s="38"/>
      <c r="AB2336" s="12"/>
    </row>
    <row r="2337" spans="1:28">
      <c r="A2337" s="12"/>
      <c r="B2337" s="12"/>
      <c r="C2337" s="12"/>
      <c r="D2337" s="12"/>
      <c r="E2337" s="12"/>
      <c r="F2337" s="12"/>
      <c r="AA2337" s="38"/>
      <c r="AB2337" s="12"/>
    </row>
    <row r="2338" spans="1:28">
      <c r="A2338" s="12"/>
      <c r="B2338" s="12"/>
      <c r="C2338" s="12"/>
      <c r="D2338" s="12"/>
      <c r="E2338" s="12"/>
      <c r="F2338" s="12"/>
      <c r="AA2338" s="38"/>
      <c r="AB2338" s="12"/>
    </row>
    <row r="2339" spans="1:28">
      <c r="A2339" s="12"/>
      <c r="B2339" s="12"/>
      <c r="C2339" s="12"/>
      <c r="D2339" s="12"/>
      <c r="E2339" s="12"/>
      <c r="F2339" s="12"/>
      <c r="AA2339" s="38"/>
      <c r="AB2339" s="12"/>
    </row>
    <row r="2340" spans="1:28">
      <c r="A2340" s="12"/>
      <c r="B2340" s="12"/>
      <c r="C2340" s="12"/>
      <c r="D2340" s="12"/>
      <c r="E2340" s="12"/>
      <c r="F2340" s="12"/>
      <c r="AA2340" s="38"/>
      <c r="AB2340" s="12"/>
    </row>
    <row r="2341" spans="1:28">
      <c r="A2341" s="12"/>
      <c r="B2341" s="12"/>
      <c r="C2341" s="12"/>
      <c r="D2341" s="12"/>
      <c r="E2341" s="12"/>
      <c r="F2341" s="12"/>
      <c r="AA2341" s="38"/>
      <c r="AB2341" s="12"/>
    </row>
    <row r="2342" spans="1:28">
      <c r="A2342" s="12"/>
      <c r="B2342" s="12"/>
      <c r="C2342" s="12"/>
      <c r="D2342" s="12"/>
      <c r="E2342" s="12"/>
      <c r="F2342" s="12"/>
      <c r="AA2342" s="38"/>
      <c r="AB2342" s="12"/>
    </row>
    <row r="2343" spans="1:28">
      <c r="A2343" s="12"/>
      <c r="B2343" s="12"/>
      <c r="C2343" s="12"/>
      <c r="D2343" s="12"/>
      <c r="E2343" s="12"/>
      <c r="F2343" s="12"/>
      <c r="AA2343" s="38"/>
      <c r="AB2343" s="12"/>
    </row>
    <row r="2344" spans="1:28">
      <c r="A2344" s="12"/>
      <c r="B2344" s="12"/>
      <c r="C2344" s="12"/>
      <c r="D2344" s="12"/>
      <c r="E2344" s="12"/>
      <c r="F2344" s="12"/>
      <c r="AA2344" s="38"/>
      <c r="AB2344" s="12"/>
    </row>
    <row r="2345" spans="1:28">
      <c r="A2345" s="12"/>
      <c r="B2345" s="12"/>
      <c r="C2345" s="12"/>
      <c r="D2345" s="12"/>
      <c r="E2345" s="12"/>
      <c r="F2345" s="12"/>
      <c r="AA2345" s="38"/>
      <c r="AB2345" s="12"/>
    </row>
    <row r="2346" spans="1:28">
      <c r="A2346" s="12"/>
      <c r="B2346" s="12"/>
      <c r="C2346" s="12"/>
      <c r="D2346" s="12"/>
      <c r="E2346" s="12"/>
      <c r="F2346" s="12"/>
      <c r="AA2346" s="38"/>
      <c r="AB2346" s="12"/>
    </row>
    <row r="2347" spans="1:28">
      <c r="A2347" s="12"/>
      <c r="B2347" s="12"/>
      <c r="C2347" s="12"/>
      <c r="D2347" s="12"/>
      <c r="E2347" s="12"/>
      <c r="F2347" s="12"/>
      <c r="AA2347" s="38"/>
      <c r="AB2347" s="12"/>
    </row>
    <row r="2348" spans="1:28">
      <c r="A2348" s="12"/>
      <c r="B2348" s="12"/>
      <c r="C2348" s="12"/>
      <c r="D2348" s="12"/>
      <c r="E2348" s="12"/>
      <c r="F2348" s="12"/>
      <c r="AA2348" s="38"/>
      <c r="AB2348" s="12"/>
    </row>
    <row r="2349" spans="1:28">
      <c r="A2349" s="12"/>
      <c r="B2349" s="12"/>
      <c r="C2349" s="12"/>
      <c r="D2349" s="12"/>
      <c r="E2349" s="12"/>
      <c r="F2349" s="12"/>
      <c r="AA2349" s="38"/>
      <c r="AB2349" s="12"/>
    </row>
    <row r="2350" spans="1:28">
      <c r="A2350" s="12"/>
      <c r="B2350" s="12"/>
      <c r="C2350" s="12"/>
      <c r="D2350" s="12"/>
      <c r="E2350" s="12"/>
      <c r="F2350" s="12"/>
      <c r="AA2350" s="38"/>
      <c r="AB2350" s="12"/>
    </row>
    <row r="2351" spans="1:28">
      <c r="A2351" s="12"/>
      <c r="B2351" s="12"/>
      <c r="C2351" s="12"/>
      <c r="D2351" s="12"/>
      <c r="E2351" s="12"/>
      <c r="F2351" s="12"/>
      <c r="AA2351" s="38"/>
      <c r="AB2351" s="12"/>
    </row>
    <row r="2352" spans="1:28">
      <c r="A2352" s="12"/>
      <c r="B2352" s="12"/>
      <c r="C2352" s="12"/>
      <c r="D2352" s="12"/>
      <c r="E2352" s="12"/>
      <c r="F2352" s="12"/>
      <c r="AA2352" s="38"/>
      <c r="AB2352" s="12"/>
    </row>
    <row r="2353" spans="1:28">
      <c r="A2353" s="12"/>
      <c r="B2353" s="12"/>
      <c r="C2353" s="12"/>
      <c r="D2353" s="12"/>
      <c r="E2353" s="12"/>
      <c r="F2353" s="12"/>
      <c r="AA2353" s="38"/>
      <c r="AB2353" s="12"/>
    </row>
    <row r="2354" spans="1:28">
      <c r="A2354" s="12"/>
      <c r="B2354" s="12"/>
      <c r="C2354" s="12"/>
      <c r="D2354" s="12"/>
      <c r="E2354" s="12"/>
      <c r="F2354" s="12"/>
      <c r="AA2354" s="38"/>
      <c r="AB2354" s="12"/>
    </row>
    <row r="2355" spans="1:28">
      <c r="A2355" s="12"/>
      <c r="B2355" s="12"/>
      <c r="C2355" s="12"/>
      <c r="D2355" s="12"/>
      <c r="E2355" s="12"/>
      <c r="F2355" s="12"/>
      <c r="AA2355" s="38"/>
      <c r="AB2355" s="12"/>
    </row>
    <row r="2356" spans="1:28">
      <c r="A2356" s="12"/>
      <c r="B2356" s="12"/>
      <c r="C2356" s="12"/>
      <c r="D2356" s="12"/>
      <c r="E2356" s="12"/>
      <c r="F2356" s="12"/>
      <c r="AA2356" s="38"/>
      <c r="AB2356" s="12"/>
    </row>
    <row r="2357" spans="1:28">
      <c r="A2357" s="12"/>
      <c r="B2357" s="12"/>
      <c r="C2357" s="12"/>
      <c r="D2357" s="12"/>
      <c r="E2357" s="12"/>
      <c r="F2357" s="12"/>
      <c r="AA2357" s="38"/>
      <c r="AB2357" s="12"/>
    </row>
    <row r="2358" spans="1:28">
      <c r="A2358" s="12"/>
      <c r="B2358" s="12"/>
      <c r="C2358" s="12"/>
      <c r="D2358" s="12"/>
      <c r="E2358" s="12"/>
      <c r="F2358" s="12"/>
      <c r="AA2358" s="38"/>
      <c r="AB2358" s="12"/>
    </row>
    <row r="2359" spans="1:28">
      <c r="A2359" s="12"/>
      <c r="B2359" s="12"/>
      <c r="C2359" s="12"/>
      <c r="D2359" s="12"/>
      <c r="E2359" s="12"/>
      <c r="F2359" s="12"/>
      <c r="AA2359" s="38"/>
      <c r="AB2359" s="12"/>
    </row>
    <row r="2360" spans="1:28">
      <c r="A2360" s="12"/>
      <c r="B2360" s="12"/>
      <c r="C2360" s="12"/>
      <c r="D2360" s="12"/>
      <c r="E2360" s="12"/>
      <c r="F2360" s="12"/>
      <c r="AA2360" s="38"/>
      <c r="AB2360" s="12"/>
    </row>
    <row r="2361" spans="1:28">
      <c r="A2361" s="12"/>
      <c r="B2361" s="12"/>
      <c r="C2361" s="12"/>
      <c r="D2361" s="12"/>
      <c r="E2361" s="12"/>
      <c r="F2361" s="12"/>
      <c r="AA2361" s="38"/>
      <c r="AB2361" s="12"/>
    </row>
    <row r="2362" spans="1:28">
      <c r="A2362" s="12"/>
      <c r="B2362" s="12"/>
      <c r="C2362" s="12"/>
      <c r="D2362" s="12"/>
      <c r="E2362" s="12"/>
      <c r="F2362" s="12"/>
      <c r="AA2362" s="38"/>
      <c r="AB2362" s="12"/>
    </row>
    <row r="2363" spans="1:28">
      <c r="A2363" s="12"/>
      <c r="B2363" s="12"/>
      <c r="C2363" s="12"/>
      <c r="D2363" s="12"/>
      <c r="E2363" s="12"/>
      <c r="F2363" s="12"/>
      <c r="AA2363" s="38"/>
      <c r="AB2363" s="12"/>
    </row>
    <row r="2364" spans="1:28">
      <c r="A2364" s="12"/>
      <c r="B2364" s="12"/>
      <c r="C2364" s="12"/>
      <c r="D2364" s="12"/>
      <c r="E2364" s="12"/>
      <c r="F2364" s="12"/>
      <c r="AA2364" s="38"/>
      <c r="AB2364" s="12"/>
    </row>
    <row r="2365" spans="1:28">
      <c r="A2365" s="12"/>
      <c r="B2365" s="12"/>
      <c r="C2365" s="12"/>
      <c r="D2365" s="12"/>
      <c r="E2365" s="12"/>
      <c r="F2365" s="12"/>
      <c r="AA2365" s="38"/>
      <c r="AB2365" s="12"/>
    </row>
    <row r="2366" spans="1:28">
      <c r="A2366" s="12"/>
      <c r="B2366" s="12"/>
      <c r="C2366" s="12"/>
      <c r="D2366" s="12"/>
      <c r="E2366" s="12"/>
      <c r="F2366" s="12"/>
      <c r="AA2366" s="38"/>
      <c r="AB2366" s="12"/>
    </row>
    <row r="2367" spans="1:28">
      <c r="A2367" s="12"/>
      <c r="B2367" s="12"/>
      <c r="C2367" s="12"/>
      <c r="D2367" s="12"/>
      <c r="E2367" s="12"/>
      <c r="F2367" s="12"/>
      <c r="AA2367" s="38"/>
      <c r="AB2367" s="12"/>
    </row>
    <row r="2368" spans="1:28">
      <c r="A2368" s="12"/>
      <c r="B2368" s="12"/>
      <c r="C2368" s="12"/>
      <c r="D2368" s="12"/>
      <c r="E2368" s="12"/>
      <c r="F2368" s="12"/>
      <c r="AA2368" s="38"/>
      <c r="AB2368" s="12"/>
    </row>
    <row r="2369" spans="1:28">
      <c r="A2369" s="12"/>
      <c r="B2369" s="12"/>
      <c r="C2369" s="12"/>
      <c r="D2369" s="12"/>
      <c r="E2369" s="12"/>
      <c r="F2369" s="12"/>
      <c r="AA2369" s="38"/>
      <c r="AB2369" s="12"/>
    </row>
    <row r="2370" spans="1:28">
      <c r="A2370" s="12"/>
      <c r="B2370" s="12"/>
      <c r="C2370" s="12"/>
      <c r="D2370" s="12"/>
      <c r="E2370" s="12"/>
      <c r="F2370" s="12"/>
      <c r="AA2370" s="38"/>
      <c r="AB2370" s="12"/>
    </row>
    <row r="2371" spans="1:28">
      <c r="A2371" s="12"/>
      <c r="B2371" s="12"/>
      <c r="C2371" s="12"/>
      <c r="D2371" s="12"/>
      <c r="E2371" s="12"/>
      <c r="F2371" s="12"/>
      <c r="AA2371" s="38"/>
      <c r="AB2371" s="12"/>
    </row>
    <row r="2372" spans="1:28">
      <c r="A2372" s="12"/>
      <c r="B2372" s="12"/>
      <c r="C2372" s="12"/>
      <c r="D2372" s="12"/>
      <c r="E2372" s="12"/>
      <c r="F2372" s="12"/>
      <c r="AA2372" s="38"/>
      <c r="AB2372" s="12"/>
    </row>
    <row r="2373" spans="1:28">
      <c r="A2373" s="12"/>
      <c r="B2373" s="12"/>
      <c r="C2373" s="12"/>
      <c r="D2373" s="12"/>
      <c r="E2373" s="12"/>
      <c r="F2373" s="12"/>
      <c r="AA2373" s="38"/>
      <c r="AB2373" s="12"/>
    </row>
    <row r="2374" spans="1:28">
      <c r="A2374" s="12"/>
      <c r="B2374" s="12"/>
      <c r="C2374" s="12"/>
      <c r="D2374" s="12"/>
      <c r="E2374" s="12"/>
      <c r="F2374" s="12"/>
      <c r="AA2374" s="38"/>
      <c r="AB2374" s="12"/>
    </row>
    <row r="2375" spans="1:28">
      <c r="A2375" s="12"/>
      <c r="B2375" s="12"/>
      <c r="C2375" s="12"/>
      <c r="D2375" s="12"/>
      <c r="E2375" s="12"/>
      <c r="F2375" s="12"/>
      <c r="AA2375" s="38"/>
      <c r="AB2375" s="12"/>
    </row>
    <row r="2376" spans="1:28">
      <c r="A2376" s="12"/>
      <c r="B2376" s="12"/>
      <c r="C2376" s="12"/>
      <c r="D2376" s="12"/>
      <c r="E2376" s="12"/>
      <c r="F2376" s="12"/>
      <c r="AA2376" s="38"/>
      <c r="AB2376" s="12"/>
    </row>
    <row r="2377" spans="1:28">
      <c r="A2377" s="12"/>
      <c r="B2377" s="12"/>
      <c r="C2377" s="12"/>
      <c r="D2377" s="12"/>
      <c r="E2377" s="12"/>
      <c r="F2377" s="12"/>
      <c r="AA2377" s="38"/>
      <c r="AB2377" s="12"/>
    </row>
    <row r="2378" spans="1:28">
      <c r="A2378" s="12"/>
      <c r="B2378" s="12"/>
      <c r="C2378" s="12"/>
      <c r="D2378" s="12"/>
      <c r="E2378" s="12"/>
      <c r="F2378" s="12"/>
      <c r="AA2378" s="38"/>
      <c r="AB2378" s="12"/>
    </row>
    <row r="2379" spans="1:28">
      <c r="A2379" s="12"/>
      <c r="B2379" s="12"/>
      <c r="C2379" s="12"/>
      <c r="D2379" s="12"/>
      <c r="E2379" s="12"/>
      <c r="F2379" s="12"/>
      <c r="AA2379" s="38"/>
      <c r="AB2379" s="12"/>
    </row>
    <row r="2380" spans="1:28">
      <c r="A2380" s="12"/>
      <c r="B2380" s="12"/>
      <c r="C2380" s="12"/>
      <c r="D2380" s="12"/>
      <c r="E2380" s="12"/>
      <c r="F2380" s="12"/>
      <c r="AA2380" s="38"/>
      <c r="AB2380" s="12"/>
    </row>
    <row r="2381" spans="1:28">
      <c r="A2381" s="12"/>
      <c r="B2381" s="12"/>
      <c r="C2381" s="12"/>
      <c r="D2381" s="12"/>
      <c r="E2381" s="12"/>
      <c r="F2381" s="12"/>
      <c r="AA2381" s="38"/>
      <c r="AB2381" s="12"/>
    </row>
    <row r="2382" spans="1:28">
      <c r="A2382" s="12"/>
      <c r="B2382" s="12"/>
      <c r="C2382" s="12"/>
      <c r="D2382" s="12"/>
      <c r="E2382" s="12"/>
      <c r="F2382" s="12"/>
      <c r="AA2382" s="38"/>
      <c r="AB2382" s="12"/>
    </row>
    <row r="2383" spans="1:28">
      <c r="A2383" s="12"/>
      <c r="B2383" s="12"/>
      <c r="C2383" s="12"/>
      <c r="D2383" s="12"/>
      <c r="E2383" s="12"/>
      <c r="F2383" s="12"/>
      <c r="AA2383" s="38"/>
      <c r="AB2383" s="12"/>
    </row>
    <row r="2384" spans="1:28">
      <c r="A2384" s="12"/>
      <c r="B2384" s="12"/>
      <c r="C2384" s="12"/>
      <c r="D2384" s="12"/>
      <c r="E2384" s="12"/>
      <c r="F2384" s="12"/>
      <c r="AA2384" s="38"/>
      <c r="AB2384" s="12"/>
    </row>
    <row r="2385" spans="1:28">
      <c r="A2385" s="12"/>
      <c r="B2385" s="12"/>
      <c r="C2385" s="12"/>
      <c r="D2385" s="12"/>
      <c r="E2385" s="12"/>
      <c r="F2385" s="12"/>
      <c r="AA2385" s="38"/>
      <c r="AB2385" s="12"/>
    </row>
    <row r="2386" spans="1:28">
      <c r="A2386" s="12"/>
      <c r="B2386" s="12"/>
      <c r="C2386" s="12"/>
      <c r="D2386" s="12"/>
      <c r="E2386" s="12"/>
      <c r="F2386" s="12"/>
      <c r="AA2386" s="38"/>
      <c r="AB2386" s="12"/>
    </row>
    <row r="2387" spans="1:28">
      <c r="A2387" s="12"/>
      <c r="B2387" s="12"/>
      <c r="C2387" s="12"/>
      <c r="D2387" s="12"/>
      <c r="E2387" s="12"/>
      <c r="F2387" s="12"/>
      <c r="AA2387" s="38"/>
      <c r="AB2387" s="12"/>
    </row>
    <row r="2388" spans="1:28">
      <c r="A2388" s="12"/>
      <c r="B2388" s="12"/>
      <c r="C2388" s="12"/>
      <c r="D2388" s="12"/>
      <c r="E2388" s="12"/>
      <c r="F2388" s="12"/>
      <c r="AA2388" s="38"/>
      <c r="AB2388" s="12"/>
    </row>
    <row r="2389" spans="1:28">
      <c r="A2389" s="12"/>
      <c r="B2389" s="12"/>
      <c r="C2389" s="12"/>
      <c r="D2389" s="12"/>
      <c r="E2389" s="12"/>
      <c r="F2389" s="12"/>
      <c r="AA2389" s="38"/>
      <c r="AB2389" s="12"/>
    </row>
    <row r="2390" spans="1:28">
      <c r="A2390" s="12"/>
      <c r="B2390" s="12"/>
      <c r="C2390" s="12"/>
      <c r="D2390" s="12"/>
      <c r="E2390" s="12"/>
      <c r="F2390" s="12"/>
      <c r="AA2390" s="38"/>
      <c r="AB2390" s="12"/>
    </row>
    <row r="2391" spans="1:28">
      <c r="A2391" s="12"/>
      <c r="B2391" s="12"/>
      <c r="C2391" s="12"/>
      <c r="D2391" s="12"/>
      <c r="E2391" s="12"/>
      <c r="F2391" s="12"/>
      <c r="AA2391" s="38"/>
      <c r="AB2391" s="12"/>
    </row>
    <row r="2392" spans="1:28">
      <c r="A2392" s="12"/>
      <c r="B2392" s="12"/>
      <c r="C2392" s="12"/>
      <c r="D2392" s="12"/>
      <c r="E2392" s="12"/>
      <c r="F2392" s="12"/>
      <c r="AA2392" s="38"/>
      <c r="AB2392" s="12"/>
    </row>
    <row r="2393" spans="1:28">
      <c r="A2393" s="12"/>
      <c r="B2393" s="12"/>
      <c r="C2393" s="12"/>
      <c r="D2393" s="12"/>
      <c r="E2393" s="12"/>
      <c r="F2393" s="12"/>
      <c r="AA2393" s="38"/>
      <c r="AB2393" s="12"/>
    </row>
    <row r="2394" spans="1:28">
      <c r="A2394" s="12"/>
      <c r="B2394" s="12"/>
      <c r="C2394" s="12"/>
      <c r="D2394" s="12"/>
      <c r="E2394" s="12"/>
      <c r="F2394" s="12"/>
      <c r="AA2394" s="38"/>
      <c r="AB2394" s="12"/>
    </row>
    <row r="2395" spans="1:28">
      <c r="A2395" s="12"/>
      <c r="B2395" s="12"/>
      <c r="C2395" s="12"/>
      <c r="D2395" s="12"/>
      <c r="E2395" s="12"/>
      <c r="F2395" s="12"/>
      <c r="AA2395" s="38"/>
      <c r="AB2395" s="12"/>
    </row>
    <row r="2396" spans="1:28">
      <c r="A2396" s="12"/>
      <c r="B2396" s="12"/>
      <c r="C2396" s="12"/>
      <c r="D2396" s="12"/>
      <c r="E2396" s="12"/>
      <c r="F2396" s="12"/>
      <c r="AA2396" s="38"/>
      <c r="AB2396" s="12"/>
    </row>
    <row r="2397" spans="1:28">
      <c r="A2397" s="12"/>
      <c r="B2397" s="12"/>
      <c r="C2397" s="12"/>
      <c r="D2397" s="12"/>
      <c r="E2397" s="12"/>
      <c r="F2397" s="12"/>
      <c r="AA2397" s="38"/>
      <c r="AB2397" s="12"/>
    </row>
    <row r="2398" spans="1:28">
      <c r="A2398" s="12"/>
      <c r="B2398" s="12"/>
      <c r="C2398" s="12"/>
      <c r="D2398" s="12"/>
      <c r="E2398" s="12"/>
      <c r="F2398" s="12"/>
      <c r="AA2398" s="38"/>
      <c r="AB2398" s="12"/>
    </row>
    <row r="2399" spans="1:28">
      <c r="A2399" s="12"/>
      <c r="B2399" s="12"/>
      <c r="C2399" s="12"/>
      <c r="D2399" s="12"/>
      <c r="E2399" s="12"/>
      <c r="F2399" s="12"/>
      <c r="AA2399" s="38"/>
      <c r="AB2399" s="12"/>
    </row>
    <row r="2400" spans="1:28">
      <c r="A2400" s="12"/>
      <c r="B2400" s="12"/>
      <c r="C2400" s="12"/>
      <c r="D2400" s="12"/>
      <c r="E2400" s="12"/>
      <c r="F2400" s="12"/>
      <c r="AA2400" s="38"/>
      <c r="AB2400" s="12"/>
    </row>
    <row r="2401" spans="1:28">
      <c r="A2401" s="12"/>
      <c r="B2401" s="12"/>
      <c r="C2401" s="12"/>
      <c r="D2401" s="12"/>
      <c r="E2401" s="12"/>
      <c r="F2401" s="12"/>
      <c r="AA2401" s="38"/>
      <c r="AB2401" s="12"/>
    </row>
    <row r="2402" spans="1:28">
      <c r="A2402" s="12"/>
      <c r="B2402" s="12"/>
      <c r="C2402" s="12"/>
      <c r="D2402" s="12"/>
      <c r="E2402" s="12"/>
      <c r="F2402" s="12"/>
      <c r="AA2402" s="38"/>
      <c r="AB2402" s="12"/>
    </row>
    <row r="2403" spans="1:28">
      <c r="A2403" s="12"/>
      <c r="B2403" s="12"/>
      <c r="C2403" s="12"/>
      <c r="D2403" s="12"/>
      <c r="E2403" s="12"/>
      <c r="F2403" s="12"/>
      <c r="AA2403" s="38"/>
      <c r="AB2403" s="12"/>
    </row>
    <row r="2404" spans="1:28">
      <c r="A2404" s="12"/>
      <c r="B2404" s="12"/>
      <c r="C2404" s="12"/>
      <c r="D2404" s="12"/>
      <c r="E2404" s="12"/>
      <c r="F2404" s="12"/>
      <c r="J2404" s="7"/>
      <c r="K2404" s="64"/>
      <c r="AA2404" s="38"/>
      <c r="AB2404" s="12"/>
    </row>
    <row r="2405" spans="1:28">
      <c r="A2405" s="12"/>
      <c r="B2405" s="12"/>
      <c r="C2405" s="12"/>
      <c r="D2405" s="12"/>
      <c r="E2405" s="12"/>
      <c r="F2405" s="12"/>
      <c r="AA2405" s="38"/>
      <c r="AB2405" s="12"/>
    </row>
    <row r="2406" spans="1:28">
      <c r="A2406" s="12"/>
      <c r="B2406" s="12"/>
      <c r="C2406" s="12"/>
      <c r="D2406" s="12"/>
      <c r="E2406" s="12"/>
      <c r="F2406" s="12"/>
      <c r="AA2406" s="38"/>
      <c r="AB2406" s="12"/>
    </row>
    <row r="2407" spans="1:28">
      <c r="A2407" s="12"/>
      <c r="B2407" s="12"/>
      <c r="C2407" s="12"/>
      <c r="D2407" s="12"/>
      <c r="E2407" s="12"/>
      <c r="F2407" s="12"/>
      <c r="AA2407" s="38"/>
      <c r="AB2407" s="12"/>
    </row>
    <row r="2408" spans="1:28">
      <c r="A2408" s="12"/>
      <c r="B2408" s="12"/>
      <c r="C2408" s="12"/>
      <c r="D2408" s="12"/>
      <c r="E2408" s="12"/>
      <c r="F2408" s="12"/>
      <c r="AA2408" s="38"/>
      <c r="AB2408" s="12"/>
    </row>
    <row r="2409" spans="1:28">
      <c r="A2409" s="12"/>
      <c r="B2409" s="12"/>
      <c r="C2409" s="12"/>
      <c r="D2409" s="12"/>
      <c r="E2409" s="12"/>
      <c r="F2409" s="12"/>
      <c r="AA2409" s="38"/>
      <c r="AB2409" s="12"/>
    </row>
    <row r="2410" spans="1:28">
      <c r="A2410" s="12"/>
      <c r="B2410" s="12"/>
      <c r="C2410" s="12"/>
      <c r="D2410" s="12"/>
      <c r="E2410" s="12"/>
      <c r="F2410" s="12"/>
      <c r="AA2410" s="38"/>
      <c r="AB2410" s="12"/>
    </row>
    <row r="2411" spans="1:28">
      <c r="A2411" s="12"/>
      <c r="B2411" s="12"/>
      <c r="C2411" s="12"/>
      <c r="D2411" s="12"/>
      <c r="E2411" s="12"/>
      <c r="F2411" s="12"/>
      <c r="AA2411" s="38"/>
      <c r="AB2411" s="12"/>
    </row>
    <row r="2412" spans="1:28">
      <c r="A2412" s="12"/>
      <c r="B2412" s="12"/>
      <c r="C2412" s="12"/>
      <c r="D2412" s="12"/>
      <c r="E2412" s="12"/>
      <c r="F2412" s="12"/>
      <c r="AA2412" s="38"/>
      <c r="AB2412" s="12"/>
    </row>
    <row r="2413" spans="1:28">
      <c r="A2413" s="12"/>
      <c r="B2413" s="12"/>
      <c r="C2413" s="12"/>
      <c r="D2413" s="12"/>
      <c r="E2413" s="12"/>
      <c r="F2413" s="12"/>
      <c r="AA2413" s="38"/>
      <c r="AB2413" s="12"/>
    </row>
    <row r="2414" spans="1:28">
      <c r="A2414" s="12"/>
      <c r="B2414" s="12"/>
      <c r="C2414" s="12"/>
      <c r="D2414" s="12"/>
      <c r="E2414" s="12"/>
      <c r="F2414" s="12"/>
      <c r="AA2414" s="38"/>
      <c r="AB2414" s="12"/>
    </row>
    <row r="2415" spans="1:28">
      <c r="A2415" s="12"/>
      <c r="B2415" s="12"/>
      <c r="C2415" s="12"/>
      <c r="D2415" s="12"/>
      <c r="E2415" s="12"/>
      <c r="F2415" s="12"/>
      <c r="AA2415" s="38"/>
      <c r="AB2415" s="12"/>
    </row>
    <row r="2416" spans="1:28">
      <c r="A2416" s="12"/>
      <c r="B2416" s="12"/>
      <c r="C2416" s="12"/>
      <c r="D2416" s="12"/>
      <c r="E2416" s="12"/>
      <c r="F2416" s="12"/>
      <c r="AA2416" s="38"/>
      <c r="AB2416" s="12"/>
    </row>
    <row r="2417" spans="1:28">
      <c r="A2417" s="12"/>
      <c r="B2417" s="12"/>
      <c r="C2417" s="12"/>
      <c r="D2417" s="12"/>
      <c r="E2417" s="12"/>
      <c r="F2417" s="12"/>
      <c r="AA2417" s="38"/>
      <c r="AB2417" s="12"/>
    </row>
    <row r="2418" spans="1:28">
      <c r="A2418" s="12"/>
      <c r="B2418" s="12"/>
      <c r="C2418" s="12"/>
      <c r="D2418" s="12"/>
      <c r="E2418" s="12"/>
      <c r="F2418" s="12"/>
      <c r="AA2418" s="38"/>
      <c r="AB2418" s="12"/>
    </row>
    <row r="2419" spans="1:28">
      <c r="A2419" s="12"/>
      <c r="B2419" s="12"/>
      <c r="C2419" s="12"/>
      <c r="D2419" s="12"/>
      <c r="E2419" s="12"/>
      <c r="F2419" s="12"/>
      <c r="AA2419" s="38"/>
      <c r="AB2419" s="12"/>
    </row>
    <row r="2420" spans="1:28">
      <c r="A2420" s="12"/>
      <c r="B2420" s="12"/>
      <c r="C2420" s="12"/>
      <c r="D2420" s="12"/>
      <c r="E2420" s="12"/>
      <c r="F2420" s="12"/>
      <c r="AA2420" s="38"/>
      <c r="AB2420" s="12"/>
    </row>
    <row r="2421" spans="1:28">
      <c r="A2421" s="12"/>
      <c r="B2421" s="12"/>
      <c r="C2421" s="12"/>
      <c r="D2421" s="12"/>
      <c r="E2421" s="12"/>
      <c r="F2421" s="12"/>
      <c r="AA2421" s="38"/>
      <c r="AB2421" s="12"/>
    </row>
    <row r="2422" spans="1:28">
      <c r="A2422" s="12"/>
      <c r="B2422" s="12"/>
      <c r="C2422" s="12"/>
      <c r="D2422" s="12"/>
      <c r="E2422" s="12"/>
      <c r="F2422" s="12"/>
      <c r="AA2422" s="38"/>
      <c r="AB2422" s="12"/>
    </row>
    <row r="2423" spans="1:28">
      <c r="A2423" s="12"/>
      <c r="B2423" s="12"/>
      <c r="C2423" s="12"/>
      <c r="D2423" s="12"/>
      <c r="E2423" s="12"/>
      <c r="F2423" s="12"/>
      <c r="AA2423" s="38"/>
      <c r="AB2423" s="12"/>
    </row>
    <row r="2424" spans="1:28">
      <c r="A2424" s="12"/>
      <c r="B2424" s="12"/>
      <c r="C2424" s="12"/>
      <c r="D2424" s="12"/>
      <c r="E2424" s="12"/>
      <c r="F2424" s="12"/>
      <c r="AA2424" s="38"/>
      <c r="AB2424" s="12"/>
    </row>
    <row r="2425" spans="1:28">
      <c r="A2425" s="12"/>
      <c r="B2425" s="12"/>
      <c r="C2425" s="12"/>
      <c r="D2425" s="12"/>
      <c r="E2425" s="12"/>
      <c r="F2425" s="12"/>
      <c r="AA2425" s="38"/>
      <c r="AB2425" s="12"/>
    </row>
    <row r="2426" spans="1:28">
      <c r="A2426" s="12"/>
      <c r="B2426" s="12"/>
      <c r="C2426" s="12"/>
      <c r="D2426" s="12"/>
      <c r="E2426" s="12"/>
      <c r="F2426" s="12"/>
      <c r="AA2426" s="38"/>
      <c r="AB2426" s="12"/>
    </row>
    <row r="2427" spans="1:28">
      <c r="A2427" s="12"/>
      <c r="B2427" s="12"/>
      <c r="C2427" s="12"/>
      <c r="D2427" s="12"/>
      <c r="E2427" s="12"/>
      <c r="F2427" s="12"/>
      <c r="AA2427" s="38"/>
      <c r="AB2427" s="12"/>
    </row>
    <row r="2428" spans="1:28">
      <c r="A2428" s="12"/>
      <c r="B2428" s="12"/>
      <c r="C2428" s="12"/>
      <c r="D2428" s="12"/>
      <c r="E2428" s="12"/>
      <c r="F2428" s="12"/>
      <c r="AA2428" s="38"/>
      <c r="AB2428" s="12"/>
    </row>
    <row r="2429" spans="1:28">
      <c r="A2429" s="12"/>
      <c r="B2429" s="12"/>
      <c r="C2429" s="12"/>
      <c r="D2429" s="12"/>
      <c r="E2429" s="12"/>
      <c r="F2429" s="12"/>
      <c r="AA2429" s="38"/>
      <c r="AB2429" s="12"/>
    </row>
    <row r="2430" spans="1:28">
      <c r="A2430" s="12"/>
      <c r="B2430" s="12"/>
      <c r="C2430" s="12"/>
      <c r="D2430" s="12"/>
      <c r="E2430" s="12"/>
      <c r="F2430" s="12"/>
      <c r="AA2430" s="38"/>
      <c r="AB2430" s="12"/>
    </row>
    <row r="2431" spans="1:28">
      <c r="A2431" s="12"/>
      <c r="B2431" s="12"/>
      <c r="C2431" s="12"/>
      <c r="D2431" s="12"/>
      <c r="E2431" s="12"/>
      <c r="F2431" s="12"/>
      <c r="AA2431" s="38"/>
      <c r="AB2431" s="12"/>
    </row>
    <row r="2432" spans="1:28">
      <c r="A2432" s="12"/>
      <c r="B2432" s="12"/>
      <c r="C2432" s="12"/>
      <c r="D2432" s="12"/>
      <c r="E2432" s="12"/>
      <c r="F2432" s="12"/>
      <c r="AA2432" s="38"/>
      <c r="AB2432" s="12"/>
    </row>
    <row r="2433" spans="1:28">
      <c r="A2433" s="12"/>
      <c r="B2433" s="12"/>
      <c r="C2433" s="12"/>
      <c r="D2433" s="12"/>
      <c r="E2433" s="12"/>
      <c r="F2433" s="12"/>
      <c r="AA2433" s="38"/>
      <c r="AB2433" s="12"/>
    </row>
    <row r="2434" spans="1:28">
      <c r="A2434" s="12"/>
      <c r="B2434" s="12"/>
      <c r="C2434" s="12"/>
      <c r="D2434" s="12"/>
      <c r="E2434" s="12"/>
      <c r="F2434" s="12"/>
      <c r="AA2434" s="38"/>
      <c r="AB2434" s="12"/>
    </row>
    <row r="2435" spans="1:28">
      <c r="A2435" s="12"/>
      <c r="B2435" s="12"/>
      <c r="C2435" s="12"/>
      <c r="D2435" s="12"/>
      <c r="E2435" s="12"/>
      <c r="F2435" s="12"/>
      <c r="AA2435" s="38"/>
      <c r="AB2435" s="12"/>
    </row>
    <row r="2436" spans="1:28">
      <c r="A2436" s="12"/>
      <c r="B2436" s="12"/>
      <c r="C2436" s="12"/>
      <c r="D2436" s="12"/>
      <c r="E2436" s="12"/>
      <c r="F2436" s="12"/>
      <c r="AA2436" s="38"/>
      <c r="AB2436" s="12"/>
    </row>
    <row r="2437" spans="1:28">
      <c r="A2437" s="12"/>
      <c r="B2437" s="12"/>
      <c r="C2437" s="12"/>
      <c r="D2437" s="12"/>
      <c r="E2437" s="12"/>
      <c r="F2437" s="12"/>
      <c r="AA2437" s="38"/>
      <c r="AB2437" s="12"/>
    </row>
    <row r="2438" spans="1:28">
      <c r="A2438" s="12"/>
      <c r="B2438" s="12"/>
      <c r="C2438" s="12"/>
      <c r="D2438" s="12"/>
      <c r="E2438" s="12"/>
      <c r="F2438" s="12"/>
      <c r="AA2438" s="38"/>
      <c r="AB2438" s="12"/>
    </row>
    <row r="2439" spans="1:28">
      <c r="A2439" s="12"/>
      <c r="B2439" s="12"/>
      <c r="C2439" s="12"/>
      <c r="D2439" s="12"/>
      <c r="E2439" s="12"/>
      <c r="F2439" s="12"/>
      <c r="AA2439" s="38"/>
      <c r="AB2439" s="12"/>
    </row>
    <row r="2440" spans="1:28">
      <c r="A2440" s="12"/>
      <c r="B2440" s="12"/>
      <c r="C2440" s="12"/>
      <c r="D2440" s="12"/>
      <c r="E2440" s="12"/>
      <c r="F2440" s="12"/>
      <c r="AA2440" s="38"/>
      <c r="AB2440" s="12"/>
    </row>
    <row r="2441" spans="1:28">
      <c r="A2441" s="12"/>
      <c r="B2441" s="12"/>
      <c r="C2441" s="12"/>
      <c r="D2441" s="12"/>
      <c r="E2441" s="12"/>
      <c r="F2441" s="12"/>
      <c r="AA2441" s="38"/>
      <c r="AB2441" s="12"/>
    </row>
    <row r="2442" spans="1:28">
      <c r="A2442" s="12"/>
      <c r="B2442" s="12"/>
      <c r="C2442" s="12"/>
      <c r="D2442" s="12"/>
      <c r="E2442" s="12"/>
      <c r="F2442" s="12"/>
      <c r="AA2442" s="38"/>
      <c r="AB2442" s="12"/>
    </row>
    <row r="2443" spans="1:28">
      <c r="A2443" s="12"/>
      <c r="B2443" s="12"/>
      <c r="C2443" s="12"/>
      <c r="D2443" s="12"/>
      <c r="E2443" s="12"/>
      <c r="F2443" s="12"/>
      <c r="AA2443" s="38"/>
      <c r="AB2443" s="12"/>
    </row>
    <row r="2444" spans="1:28">
      <c r="A2444" s="12"/>
      <c r="B2444" s="12"/>
      <c r="C2444" s="12"/>
      <c r="D2444" s="12"/>
      <c r="E2444" s="12"/>
      <c r="F2444" s="12"/>
      <c r="AA2444" s="38"/>
      <c r="AB2444" s="12"/>
    </row>
    <row r="2445" spans="1:28">
      <c r="A2445" s="12"/>
      <c r="B2445" s="12"/>
      <c r="C2445" s="12"/>
      <c r="D2445" s="12"/>
      <c r="E2445" s="12"/>
      <c r="F2445" s="12"/>
      <c r="AA2445" s="38"/>
      <c r="AB2445" s="12"/>
    </row>
    <row r="2446" spans="1:28">
      <c r="A2446" s="12"/>
      <c r="B2446" s="12"/>
      <c r="C2446" s="12"/>
      <c r="D2446" s="12"/>
      <c r="E2446" s="12"/>
      <c r="F2446" s="12"/>
      <c r="AA2446" s="38"/>
      <c r="AB2446" s="12"/>
    </row>
    <row r="2447" spans="1:28">
      <c r="A2447" s="12"/>
      <c r="B2447" s="12"/>
      <c r="C2447" s="12"/>
      <c r="D2447" s="12"/>
      <c r="E2447" s="12"/>
      <c r="F2447" s="12"/>
      <c r="AA2447" s="38"/>
      <c r="AB2447" s="12"/>
    </row>
    <row r="2448" spans="1:28">
      <c r="A2448" s="12"/>
      <c r="B2448" s="12"/>
      <c r="C2448" s="12"/>
      <c r="D2448" s="12"/>
      <c r="E2448" s="12"/>
      <c r="F2448" s="12"/>
      <c r="AA2448" s="38"/>
      <c r="AB2448" s="12"/>
    </row>
    <row r="2449" spans="1:28">
      <c r="A2449" s="12"/>
      <c r="B2449" s="12"/>
      <c r="C2449" s="12"/>
      <c r="D2449" s="12"/>
      <c r="E2449" s="12"/>
      <c r="F2449" s="12"/>
      <c r="AA2449" s="38"/>
      <c r="AB2449" s="12"/>
    </row>
    <row r="2450" spans="1:28">
      <c r="A2450" s="12"/>
      <c r="B2450" s="12"/>
      <c r="C2450" s="12"/>
      <c r="D2450" s="12"/>
      <c r="E2450" s="12"/>
      <c r="F2450" s="12"/>
      <c r="AA2450" s="38"/>
      <c r="AB2450" s="12"/>
    </row>
    <row r="2451" spans="1:28">
      <c r="A2451" s="12"/>
      <c r="B2451" s="12"/>
      <c r="C2451" s="12"/>
      <c r="D2451" s="12"/>
      <c r="E2451" s="12"/>
      <c r="F2451" s="12"/>
      <c r="AA2451" s="38"/>
      <c r="AB2451" s="12"/>
    </row>
    <row r="2452" spans="1:28">
      <c r="A2452" s="12"/>
      <c r="B2452" s="12"/>
      <c r="C2452" s="12"/>
      <c r="D2452" s="12"/>
      <c r="E2452" s="12"/>
      <c r="F2452" s="12"/>
      <c r="AA2452" s="38"/>
      <c r="AB2452" s="12"/>
    </row>
    <row r="2453" spans="1:28">
      <c r="A2453" s="12"/>
      <c r="B2453" s="12"/>
      <c r="C2453" s="12"/>
      <c r="D2453" s="12"/>
      <c r="E2453" s="12"/>
      <c r="F2453" s="12"/>
      <c r="AA2453" s="38"/>
      <c r="AB2453" s="12"/>
    </row>
    <row r="2454" spans="1:28">
      <c r="A2454" s="12"/>
      <c r="B2454" s="12"/>
      <c r="C2454" s="12"/>
      <c r="D2454" s="12"/>
      <c r="E2454" s="12"/>
      <c r="F2454" s="12"/>
      <c r="AA2454" s="38"/>
      <c r="AB2454" s="12"/>
    </row>
    <row r="2455" spans="1:28">
      <c r="A2455" s="12"/>
      <c r="B2455" s="12"/>
      <c r="C2455" s="12"/>
      <c r="D2455" s="12"/>
      <c r="E2455" s="12"/>
      <c r="F2455" s="12"/>
      <c r="AA2455" s="38"/>
      <c r="AB2455" s="12"/>
    </row>
    <row r="2456" spans="1:28">
      <c r="A2456" s="12"/>
      <c r="B2456" s="12"/>
      <c r="C2456" s="12"/>
      <c r="D2456" s="12"/>
      <c r="E2456" s="12"/>
      <c r="F2456" s="12"/>
      <c r="AA2456" s="38"/>
      <c r="AB2456" s="12"/>
    </row>
    <row r="2457" spans="1:28">
      <c r="A2457" s="12"/>
      <c r="B2457" s="12"/>
      <c r="C2457" s="12"/>
      <c r="D2457" s="12"/>
      <c r="E2457" s="12"/>
      <c r="F2457" s="12"/>
      <c r="AA2457" s="38"/>
      <c r="AB2457" s="12"/>
    </row>
    <row r="2458" spans="1:28">
      <c r="A2458" s="12"/>
      <c r="B2458" s="12"/>
      <c r="C2458" s="12"/>
      <c r="D2458" s="12"/>
      <c r="E2458" s="12"/>
      <c r="F2458" s="12"/>
      <c r="AA2458" s="38"/>
      <c r="AB2458" s="12"/>
    </row>
    <row r="2459" spans="1:28">
      <c r="A2459" s="12"/>
      <c r="B2459" s="12"/>
      <c r="C2459" s="12"/>
      <c r="D2459" s="12"/>
      <c r="E2459" s="12"/>
      <c r="F2459" s="12"/>
      <c r="AA2459" s="38"/>
      <c r="AB2459" s="12"/>
    </row>
    <row r="2460" spans="1:28">
      <c r="A2460" s="12"/>
      <c r="B2460" s="12"/>
      <c r="C2460" s="12"/>
      <c r="D2460" s="12"/>
      <c r="E2460" s="12"/>
      <c r="F2460" s="12"/>
      <c r="AA2460" s="38"/>
      <c r="AB2460" s="12"/>
    </row>
    <row r="2461" spans="1:28">
      <c r="A2461" s="12"/>
      <c r="B2461" s="12"/>
      <c r="C2461" s="12"/>
      <c r="D2461" s="12"/>
      <c r="E2461" s="12"/>
      <c r="F2461" s="12"/>
      <c r="AA2461" s="38"/>
      <c r="AB2461" s="12"/>
    </row>
    <row r="2462" spans="1:28">
      <c r="A2462" s="12"/>
      <c r="B2462" s="12"/>
      <c r="C2462" s="12"/>
      <c r="D2462" s="12"/>
      <c r="E2462" s="12"/>
      <c r="F2462" s="12"/>
      <c r="AA2462" s="38"/>
      <c r="AB2462" s="12"/>
    </row>
    <row r="2463" spans="1:28">
      <c r="A2463" s="12"/>
      <c r="B2463" s="12"/>
      <c r="C2463" s="12"/>
      <c r="D2463" s="12"/>
      <c r="E2463" s="12"/>
      <c r="F2463" s="12"/>
      <c r="AA2463" s="38"/>
      <c r="AB2463" s="12"/>
    </row>
    <row r="2464" spans="1:28">
      <c r="A2464" s="12"/>
      <c r="B2464" s="12"/>
      <c r="C2464" s="12"/>
      <c r="D2464" s="12"/>
      <c r="E2464" s="12"/>
      <c r="F2464" s="12"/>
      <c r="AA2464" s="38"/>
      <c r="AB2464" s="12"/>
    </row>
    <row r="2465" spans="1:28">
      <c r="A2465" s="12"/>
      <c r="B2465" s="12"/>
      <c r="C2465" s="12"/>
      <c r="D2465" s="12"/>
      <c r="E2465" s="12"/>
      <c r="F2465" s="12"/>
      <c r="AA2465" s="38"/>
      <c r="AB2465" s="12"/>
    </row>
    <row r="2466" spans="1:28">
      <c r="A2466" s="12"/>
      <c r="B2466" s="12"/>
      <c r="C2466" s="12"/>
      <c r="D2466" s="12"/>
      <c r="E2466" s="12"/>
      <c r="F2466" s="12"/>
      <c r="AA2466" s="38"/>
      <c r="AB2466" s="12"/>
    </row>
    <row r="2467" spans="1:28">
      <c r="A2467" s="12"/>
      <c r="B2467" s="12"/>
      <c r="C2467" s="12"/>
      <c r="D2467" s="12"/>
      <c r="E2467" s="12"/>
      <c r="F2467" s="12"/>
      <c r="AA2467" s="38"/>
      <c r="AB2467" s="12"/>
    </row>
    <row r="2468" spans="1:28">
      <c r="A2468" s="12"/>
      <c r="B2468" s="12"/>
      <c r="C2468" s="12"/>
      <c r="D2468" s="12"/>
      <c r="E2468" s="12"/>
      <c r="F2468" s="12"/>
      <c r="AA2468" s="38"/>
      <c r="AB2468" s="12"/>
    </row>
    <row r="2469" spans="1:28">
      <c r="A2469" s="12"/>
      <c r="B2469" s="12"/>
      <c r="C2469" s="12"/>
      <c r="D2469" s="12"/>
      <c r="E2469" s="12"/>
      <c r="F2469" s="12"/>
      <c r="AA2469" s="38"/>
      <c r="AB2469" s="12"/>
    </row>
    <row r="2470" spans="1:28">
      <c r="A2470" s="12"/>
      <c r="B2470" s="12"/>
      <c r="C2470" s="12"/>
      <c r="D2470" s="12"/>
      <c r="E2470" s="12"/>
      <c r="F2470" s="12"/>
      <c r="AA2470" s="38"/>
      <c r="AB2470" s="12"/>
    </row>
    <row r="2471" spans="1:28">
      <c r="A2471" s="12"/>
      <c r="B2471" s="12"/>
      <c r="C2471" s="12"/>
      <c r="D2471" s="12"/>
      <c r="E2471" s="12"/>
      <c r="F2471" s="12"/>
      <c r="AA2471" s="38"/>
      <c r="AB2471" s="12"/>
    </row>
    <row r="2472" spans="1:28">
      <c r="A2472" s="12"/>
      <c r="B2472" s="12"/>
      <c r="C2472" s="12"/>
      <c r="D2472" s="12"/>
      <c r="E2472" s="12"/>
      <c r="F2472" s="12"/>
      <c r="AA2472" s="38"/>
      <c r="AB2472" s="12"/>
    </row>
    <row r="2473" spans="1:28">
      <c r="A2473" s="12"/>
      <c r="B2473" s="12"/>
      <c r="C2473" s="12"/>
      <c r="D2473" s="12"/>
      <c r="E2473" s="12"/>
      <c r="F2473" s="12"/>
      <c r="AA2473" s="38"/>
      <c r="AB2473" s="12"/>
    </row>
    <row r="2474" spans="1:28">
      <c r="A2474" s="12"/>
      <c r="B2474" s="12"/>
      <c r="C2474" s="12"/>
      <c r="D2474" s="12"/>
      <c r="E2474" s="12"/>
      <c r="F2474" s="12"/>
      <c r="AA2474" s="38"/>
      <c r="AB2474" s="12"/>
    </row>
    <row r="2475" spans="1:28">
      <c r="A2475" s="12"/>
      <c r="B2475" s="12"/>
      <c r="C2475" s="12"/>
      <c r="D2475" s="12"/>
      <c r="E2475" s="12"/>
      <c r="F2475" s="12"/>
      <c r="AA2475" s="38"/>
      <c r="AB2475" s="12"/>
    </row>
    <row r="2476" spans="1:28">
      <c r="A2476" s="12"/>
      <c r="B2476" s="12"/>
      <c r="C2476" s="12"/>
      <c r="D2476" s="12"/>
      <c r="E2476" s="12"/>
      <c r="F2476" s="12"/>
      <c r="AA2476" s="38"/>
      <c r="AB2476" s="12"/>
    </row>
    <row r="2477" spans="1:28">
      <c r="A2477" s="12"/>
      <c r="B2477" s="12"/>
      <c r="C2477" s="12"/>
      <c r="D2477" s="12"/>
      <c r="E2477" s="12"/>
      <c r="F2477" s="12"/>
      <c r="AA2477" s="38"/>
      <c r="AB2477" s="12"/>
    </row>
    <row r="2478" spans="1:28">
      <c r="A2478" s="12"/>
      <c r="B2478" s="12"/>
      <c r="C2478" s="12"/>
      <c r="D2478" s="12"/>
      <c r="E2478" s="12"/>
      <c r="F2478" s="12"/>
      <c r="AA2478" s="38"/>
      <c r="AB2478" s="12"/>
    </row>
    <row r="2479" spans="1:28">
      <c r="A2479" s="12"/>
      <c r="B2479" s="12"/>
      <c r="C2479" s="12"/>
      <c r="D2479" s="12"/>
      <c r="E2479" s="12"/>
      <c r="F2479" s="12"/>
      <c r="AA2479" s="38"/>
      <c r="AB2479" s="12"/>
    </row>
    <row r="2480" spans="1:28">
      <c r="A2480" s="12"/>
      <c r="B2480" s="12"/>
      <c r="C2480" s="12"/>
      <c r="D2480" s="12"/>
      <c r="E2480" s="12"/>
      <c r="F2480" s="12"/>
      <c r="AA2480" s="38"/>
      <c r="AB2480" s="12"/>
    </row>
    <row r="2481" spans="1:28">
      <c r="A2481" s="12"/>
      <c r="B2481" s="12"/>
      <c r="C2481" s="12"/>
      <c r="D2481" s="12"/>
      <c r="E2481" s="12"/>
      <c r="F2481" s="12"/>
      <c r="AA2481" s="38"/>
      <c r="AB2481" s="12"/>
    </row>
    <row r="2482" spans="1:28">
      <c r="A2482" s="12"/>
      <c r="B2482" s="12"/>
      <c r="C2482" s="12"/>
      <c r="D2482" s="12"/>
      <c r="E2482" s="12"/>
      <c r="F2482" s="12"/>
      <c r="AA2482" s="38"/>
      <c r="AB2482" s="12"/>
    </row>
    <row r="2483" spans="1:28">
      <c r="A2483" s="12"/>
      <c r="B2483" s="12"/>
      <c r="C2483" s="12"/>
      <c r="D2483" s="12"/>
      <c r="E2483" s="12"/>
      <c r="F2483" s="12"/>
      <c r="AA2483" s="38"/>
      <c r="AB2483" s="12"/>
    </row>
    <row r="2484" spans="1:28">
      <c r="A2484" s="12"/>
      <c r="B2484" s="12"/>
      <c r="C2484" s="12"/>
      <c r="D2484" s="12"/>
      <c r="E2484" s="12"/>
      <c r="F2484" s="12"/>
      <c r="AA2484" s="38"/>
      <c r="AB2484" s="12"/>
    </row>
    <row r="2485" spans="1:28">
      <c r="A2485" s="12"/>
      <c r="B2485" s="12"/>
      <c r="C2485" s="12"/>
      <c r="D2485" s="12"/>
      <c r="E2485" s="12"/>
      <c r="F2485" s="12"/>
      <c r="AA2485" s="38"/>
      <c r="AB2485" s="12"/>
    </row>
    <row r="2486" spans="1:28">
      <c r="A2486" s="12"/>
      <c r="B2486" s="12"/>
      <c r="C2486" s="12"/>
      <c r="D2486" s="12"/>
      <c r="E2486" s="12"/>
      <c r="F2486" s="12"/>
      <c r="AA2486" s="38"/>
      <c r="AB2486" s="12"/>
    </row>
    <row r="2487" spans="1:28">
      <c r="A2487" s="12"/>
      <c r="B2487" s="12"/>
      <c r="C2487" s="12"/>
      <c r="D2487" s="12"/>
      <c r="E2487" s="12"/>
      <c r="F2487" s="12"/>
      <c r="AA2487" s="38"/>
      <c r="AB2487" s="12"/>
    </row>
    <row r="2488" spans="1:28">
      <c r="A2488" s="12"/>
      <c r="B2488" s="12"/>
      <c r="C2488" s="12"/>
      <c r="D2488" s="12"/>
      <c r="E2488" s="12"/>
      <c r="F2488" s="12"/>
      <c r="AA2488" s="38"/>
      <c r="AB2488" s="12"/>
    </row>
    <row r="2489" spans="1:28">
      <c r="A2489" s="12"/>
      <c r="B2489" s="12"/>
      <c r="C2489" s="12"/>
      <c r="D2489" s="12"/>
      <c r="E2489" s="12"/>
      <c r="F2489" s="12"/>
      <c r="AA2489" s="38"/>
      <c r="AB2489" s="12"/>
    </row>
    <row r="2490" spans="1:28">
      <c r="A2490" s="12"/>
      <c r="B2490" s="12"/>
      <c r="C2490" s="12"/>
      <c r="D2490" s="12"/>
      <c r="E2490" s="12"/>
      <c r="F2490" s="12"/>
      <c r="AA2490" s="38"/>
      <c r="AB2490" s="12"/>
    </row>
    <row r="2491" spans="1:28">
      <c r="A2491" s="12"/>
      <c r="B2491" s="12"/>
      <c r="C2491" s="12"/>
      <c r="D2491" s="12"/>
      <c r="E2491" s="12"/>
      <c r="F2491" s="12"/>
      <c r="AA2491" s="38"/>
      <c r="AB2491" s="12"/>
    </row>
    <row r="2492" spans="1:28">
      <c r="A2492" s="12"/>
      <c r="B2492" s="12"/>
      <c r="C2492" s="12"/>
      <c r="D2492" s="12"/>
      <c r="E2492" s="12"/>
      <c r="F2492" s="12"/>
      <c r="AA2492" s="38"/>
      <c r="AB2492" s="12"/>
    </row>
    <row r="2493" spans="1:28">
      <c r="A2493" s="12"/>
      <c r="B2493" s="12"/>
      <c r="C2493" s="12"/>
      <c r="D2493" s="12"/>
      <c r="E2493" s="12"/>
      <c r="F2493" s="12"/>
      <c r="AA2493" s="38"/>
      <c r="AB2493" s="12"/>
    </row>
    <row r="2494" spans="1:28">
      <c r="A2494" s="12"/>
      <c r="B2494" s="12"/>
      <c r="C2494" s="12"/>
      <c r="D2494" s="12"/>
      <c r="E2494" s="12"/>
      <c r="F2494" s="12"/>
      <c r="AA2494" s="38"/>
      <c r="AB2494" s="12"/>
    </row>
    <row r="2495" spans="1:28">
      <c r="A2495" s="12"/>
      <c r="B2495" s="12"/>
      <c r="C2495" s="12"/>
      <c r="D2495" s="12"/>
      <c r="E2495" s="12"/>
      <c r="F2495" s="12"/>
      <c r="AA2495" s="38"/>
      <c r="AB2495" s="12"/>
    </row>
    <row r="2496" spans="1:28">
      <c r="A2496" s="12"/>
      <c r="B2496" s="12"/>
      <c r="C2496" s="12"/>
      <c r="D2496" s="12"/>
      <c r="E2496" s="12"/>
      <c r="F2496" s="12"/>
      <c r="AA2496" s="38"/>
      <c r="AB2496" s="12"/>
    </row>
    <row r="2497" spans="1:28">
      <c r="A2497" s="12"/>
      <c r="B2497" s="12"/>
      <c r="C2497" s="12"/>
      <c r="D2497" s="12"/>
      <c r="E2497" s="12"/>
      <c r="F2497" s="12"/>
      <c r="AA2497" s="38"/>
      <c r="AB2497" s="12"/>
    </row>
    <row r="2498" spans="1:28">
      <c r="A2498" s="12"/>
      <c r="B2498" s="12"/>
      <c r="C2498" s="12"/>
      <c r="D2498" s="12"/>
      <c r="E2498" s="12"/>
      <c r="F2498" s="12"/>
      <c r="AA2498" s="38"/>
      <c r="AB2498" s="12"/>
    </row>
    <row r="2499" spans="1:28">
      <c r="A2499" s="12"/>
      <c r="B2499" s="12"/>
      <c r="C2499" s="12"/>
      <c r="D2499" s="12"/>
      <c r="E2499" s="12"/>
      <c r="F2499" s="12"/>
      <c r="AA2499" s="38"/>
      <c r="AB2499" s="12"/>
    </row>
    <row r="2500" spans="1:28">
      <c r="A2500" s="12"/>
      <c r="B2500" s="12"/>
      <c r="C2500" s="12"/>
      <c r="D2500" s="12"/>
      <c r="E2500" s="12"/>
      <c r="F2500" s="12"/>
      <c r="AA2500" s="38"/>
      <c r="AB2500" s="12"/>
    </row>
    <row r="2501" spans="1:28">
      <c r="A2501" s="12"/>
      <c r="B2501" s="12"/>
      <c r="C2501" s="12"/>
      <c r="D2501" s="12"/>
      <c r="E2501" s="12"/>
      <c r="F2501" s="12"/>
      <c r="AA2501" s="38"/>
      <c r="AB2501" s="12"/>
    </row>
    <row r="2502" spans="1:28">
      <c r="A2502" s="12"/>
      <c r="B2502" s="12"/>
      <c r="C2502" s="12"/>
      <c r="D2502" s="12"/>
      <c r="E2502" s="12"/>
      <c r="F2502" s="12"/>
      <c r="AA2502" s="38"/>
      <c r="AB2502" s="12"/>
    </row>
    <row r="2503" spans="1:28">
      <c r="A2503" s="12"/>
      <c r="B2503" s="12"/>
      <c r="C2503" s="12"/>
      <c r="D2503" s="12"/>
      <c r="E2503" s="12"/>
      <c r="F2503" s="12"/>
      <c r="AA2503" s="38"/>
      <c r="AB2503" s="12"/>
    </row>
    <row r="2504" spans="1:28">
      <c r="A2504" s="12"/>
      <c r="B2504" s="12"/>
      <c r="C2504" s="12"/>
      <c r="D2504" s="12"/>
      <c r="E2504" s="12"/>
      <c r="F2504" s="12"/>
      <c r="AA2504" s="38"/>
      <c r="AB2504" s="12"/>
    </row>
    <row r="2505" spans="1:28">
      <c r="A2505" s="12"/>
      <c r="B2505" s="12"/>
      <c r="C2505" s="12"/>
      <c r="D2505" s="12"/>
      <c r="E2505" s="12"/>
      <c r="F2505" s="12"/>
      <c r="AA2505" s="38"/>
      <c r="AB2505" s="12"/>
    </row>
    <row r="2506" spans="1:28">
      <c r="A2506" s="12"/>
      <c r="B2506" s="12"/>
      <c r="C2506" s="12"/>
      <c r="D2506" s="12"/>
      <c r="E2506" s="12"/>
      <c r="F2506" s="12"/>
      <c r="AA2506" s="38"/>
      <c r="AB2506" s="12"/>
    </row>
    <row r="2507" spans="1:28">
      <c r="A2507" s="12"/>
      <c r="B2507" s="12"/>
      <c r="C2507" s="12"/>
      <c r="D2507" s="12"/>
      <c r="E2507" s="12"/>
      <c r="F2507" s="12"/>
      <c r="AA2507" s="38"/>
      <c r="AB2507" s="12"/>
    </row>
    <row r="2508" spans="1:28">
      <c r="A2508" s="12"/>
      <c r="B2508" s="12"/>
      <c r="C2508" s="12"/>
      <c r="D2508" s="12"/>
      <c r="E2508" s="12"/>
      <c r="F2508" s="12"/>
      <c r="AA2508" s="38"/>
      <c r="AB2508" s="12"/>
    </row>
    <row r="2509" spans="1:28">
      <c r="A2509" s="12"/>
      <c r="B2509" s="12"/>
      <c r="C2509" s="12"/>
      <c r="D2509" s="12"/>
      <c r="E2509" s="12"/>
      <c r="F2509" s="12"/>
      <c r="AA2509" s="38"/>
      <c r="AB2509" s="12"/>
    </row>
    <row r="2510" spans="1:28">
      <c r="A2510" s="12"/>
      <c r="B2510" s="12"/>
      <c r="C2510" s="12"/>
      <c r="D2510" s="12"/>
      <c r="E2510" s="12"/>
      <c r="F2510" s="12"/>
      <c r="AA2510" s="38"/>
      <c r="AB2510" s="12"/>
    </row>
    <row r="2511" spans="1:28">
      <c r="A2511" s="12"/>
      <c r="B2511" s="12"/>
      <c r="C2511" s="12"/>
      <c r="D2511" s="12"/>
      <c r="E2511" s="12"/>
      <c r="F2511" s="12"/>
      <c r="AA2511" s="38"/>
      <c r="AB2511" s="12"/>
    </row>
    <row r="2512" spans="1:28">
      <c r="A2512" s="12"/>
      <c r="B2512" s="12"/>
      <c r="C2512" s="12"/>
      <c r="D2512" s="12"/>
      <c r="E2512" s="12"/>
      <c r="F2512" s="12"/>
      <c r="AA2512" s="38"/>
      <c r="AB2512" s="12"/>
    </row>
    <row r="2513" spans="1:28">
      <c r="A2513" s="12"/>
      <c r="B2513" s="12"/>
      <c r="C2513" s="12"/>
      <c r="D2513" s="12"/>
      <c r="E2513" s="12"/>
      <c r="F2513" s="12"/>
      <c r="AA2513" s="38"/>
      <c r="AB2513" s="12"/>
    </row>
    <row r="2514" spans="1:28">
      <c r="A2514" s="12"/>
      <c r="B2514" s="12"/>
      <c r="C2514" s="12"/>
      <c r="D2514" s="12"/>
      <c r="E2514" s="12"/>
      <c r="F2514" s="12"/>
      <c r="AA2514" s="38"/>
      <c r="AB2514" s="12"/>
    </row>
    <row r="2515" spans="1:28">
      <c r="A2515" s="12"/>
      <c r="B2515" s="12"/>
      <c r="C2515" s="12"/>
      <c r="D2515" s="12"/>
      <c r="E2515" s="12"/>
      <c r="F2515" s="12"/>
      <c r="AA2515" s="38"/>
      <c r="AB2515" s="12"/>
    </row>
    <row r="2516" spans="1:28">
      <c r="A2516" s="12"/>
      <c r="B2516" s="12"/>
      <c r="C2516" s="12"/>
      <c r="D2516" s="12"/>
      <c r="E2516" s="12"/>
      <c r="F2516" s="12"/>
      <c r="AA2516" s="38"/>
      <c r="AB2516" s="12"/>
    </row>
    <row r="2517" spans="1:28">
      <c r="A2517" s="12"/>
      <c r="B2517" s="12"/>
      <c r="C2517" s="12"/>
      <c r="D2517" s="12"/>
      <c r="E2517" s="12"/>
      <c r="F2517" s="12"/>
      <c r="AA2517" s="38"/>
      <c r="AB2517" s="12"/>
    </row>
    <row r="2518" spans="1:28">
      <c r="A2518" s="12"/>
      <c r="B2518" s="12"/>
      <c r="C2518" s="12"/>
      <c r="D2518" s="12"/>
      <c r="E2518" s="12"/>
      <c r="F2518" s="12"/>
      <c r="AA2518" s="38"/>
      <c r="AB2518" s="12"/>
    </row>
    <row r="2519" spans="1:28">
      <c r="A2519" s="12"/>
      <c r="B2519" s="12"/>
      <c r="C2519" s="12"/>
      <c r="D2519" s="12"/>
      <c r="E2519" s="12"/>
      <c r="F2519" s="12"/>
      <c r="AA2519" s="38"/>
      <c r="AB2519" s="12"/>
    </row>
    <row r="2520" spans="1:28">
      <c r="A2520" s="12"/>
      <c r="B2520" s="12"/>
      <c r="C2520" s="12"/>
      <c r="D2520" s="12"/>
      <c r="E2520" s="12"/>
      <c r="F2520" s="12"/>
      <c r="AA2520" s="38"/>
      <c r="AB2520" s="12"/>
    </row>
    <row r="2521" spans="1:28">
      <c r="A2521" s="12"/>
      <c r="B2521" s="12"/>
      <c r="C2521" s="12"/>
      <c r="D2521" s="12"/>
      <c r="E2521" s="12"/>
      <c r="F2521" s="12"/>
      <c r="AA2521" s="38"/>
      <c r="AB2521" s="12"/>
    </row>
    <row r="2522" spans="1:28">
      <c r="A2522" s="12"/>
      <c r="B2522" s="12"/>
      <c r="C2522" s="12"/>
      <c r="D2522" s="12"/>
      <c r="E2522" s="12"/>
      <c r="F2522" s="12"/>
      <c r="AA2522" s="38"/>
      <c r="AB2522" s="12"/>
    </row>
    <row r="2523" spans="1:28">
      <c r="A2523" s="12"/>
      <c r="B2523" s="12"/>
      <c r="C2523" s="12"/>
      <c r="D2523" s="12"/>
      <c r="E2523" s="12"/>
      <c r="F2523" s="12"/>
      <c r="AA2523" s="38"/>
      <c r="AB2523" s="12"/>
    </row>
    <row r="2524" spans="1:28">
      <c r="A2524" s="12"/>
      <c r="B2524" s="12"/>
      <c r="C2524" s="12"/>
      <c r="D2524" s="12"/>
      <c r="E2524" s="12"/>
      <c r="F2524" s="12"/>
      <c r="AA2524" s="38"/>
      <c r="AB2524" s="12"/>
    </row>
    <row r="2525" spans="1:28">
      <c r="A2525" s="12"/>
      <c r="B2525" s="12"/>
      <c r="C2525" s="12"/>
      <c r="D2525" s="12"/>
      <c r="E2525" s="12"/>
      <c r="F2525" s="12"/>
      <c r="AA2525" s="38"/>
      <c r="AB2525" s="12"/>
    </row>
    <row r="2526" spans="1:28">
      <c r="A2526" s="12"/>
      <c r="B2526" s="12"/>
      <c r="C2526" s="12"/>
      <c r="D2526" s="12"/>
      <c r="E2526" s="12"/>
      <c r="F2526" s="12"/>
      <c r="AA2526" s="38"/>
      <c r="AB2526" s="12"/>
    </row>
    <row r="2527" spans="1:28">
      <c r="A2527" s="12"/>
      <c r="B2527" s="12"/>
      <c r="C2527" s="12"/>
      <c r="D2527" s="12"/>
      <c r="E2527" s="12"/>
      <c r="F2527" s="12"/>
      <c r="AA2527" s="38"/>
      <c r="AB2527" s="12"/>
    </row>
    <row r="2528" spans="1:28">
      <c r="A2528" s="12"/>
      <c r="B2528" s="12"/>
      <c r="C2528" s="12"/>
      <c r="D2528" s="12"/>
      <c r="E2528" s="12"/>
      <c r="F2528" s="12"/>
      <c r="AA2528" s="38"/>
      <c r="AB2528" s="12"/>
    </row>
    <row r="2529" spans="1:28">
      <c r="A2529" s="12"/>
      <c r="B2529" s="12"/>
      <c r="C2529" s="12"/>
      <c r="D2529" s="12"/>
      <c r="E2529" s="12"/>
      <c r="F2529" s="12"/>
      <c r="AA2529" s="38"/>
      <c r="AB2529" s="12"/>
    </row>
    <row r="2530" spans="1:28">
      <c r="A2530" s="12"/>
      <c r="B2530" s="12"/>
      <c r="C2530" s="12"/>
      <c r="D2530" s="12"/>
      <c r="E2530" s="12"/>
      <c r="F2530" s="12"/>
      <c r="AA2530" s="38"/>
      <c r="AB2530" s="12"/>
    </row>
    <row r="2531" spans="1:28">
      <c r="A2531" s="12"/>
      <c r="B2531" s="12"/>
      <c r="C2531" s="12"/>
      <c r="D2531" s="12"/>
      <c r="E2531" s="12"/>
      <c r="F2531" s="12"/>
      <c r="AA2531" s="38"/>
      <c r="AB2531" s="12"/>
    </row>
    <row r="2532" spans="1:28">
      <c r="A2532" s="12"/>
      <c r="B2532" s="12"/>
      <c r="C2532" s="12"/>
      <c r="D2532" s="12"/>
      <c r="E2532" s="12"/>
      <c r="F2532" s="12"/>
      <c r="AA2532" s="38"/>
      <c r="AB2532" s="12"/>
    </row>
    <row r="2533" spans="1:28">
      <c r="A2533" s="12"/>
      <c r="B2533" s="12"/>
      <c r="C2533" s="12"/>
      <c r="D2533" s="12"/>
      <c r="E2533" s="12"/>
      <c r="F2533" s="12"/>
      <c r="AA2533" s="38"/>
      <c r="AB2533" s="12"/>
    </row>
    <row r="2534" spans="1:28">
      <c r="A2534" s="12"/>
      <c r="B2534" s="12"/>
      <c r="C2534" s="12"/>
      <c r="D2534" s="12"/>
      <c r="E2534" s="12"/>
      <c r="F2534" s="12"/>
      <c r="AA2534" s="38"/>
      <c r="AB2534" s="12"/>
    </row>
    <row r="2535" spans="1:28">
      <c r="A2535" s="12"/>
      <c r="B2535" s="12"/>
      <c r="C2535" s="12"/>
      <c r="D2535" s="12"/>
      <c r="E2535" s="12"/>
      <c r="F2535" s="12"/>
      <c r="AA2535" s="38"/>
      <c r="AB2535" s="12"/>
    </row>
    <row r="2536" spans="1:28">
      <c r="A2536" s="12"/>
      <c r="B2536" s="12"/>
      <c r="C2536" s="12"/>
      <c r="D2536" s="12"/>
      <c r="E2536" s="12"/>
      <c r="F2536" s="12"/>
      <c r="AA2536" s="38"/>
      <c r="AB2536" s="12"/>
    </row>
    <row r="2537" spans="1:28">
      <c r="A2537" s="12"/>
      <c r="B2537" s="12"/>
      <c r="C2537" s="12"/>
      <c r="D2537" s="12"/>
      <c r="E2537" s="12"/>
      <c r="F2537" s="12"/>
      <c r="AA2537" s="38"/>
      <c r="AB2537" s="12"/>
    </row>
    <row r="2538" spans="1:28">
      <c r="A2538" s="12"/>
      <c r="B2538" s="12"/>
      <c r="C2538" s="12"/>
      <c r="D2538" s="12"/>
      <c r="E2538" s="12"/>
      <c r="F2538" s="12"/>
      <c r="AA2538" s="38"/>
      <c r="AB2538" s="12"/>
    </row>
    <row r="2539" spans="1:28">
      <c r="A2539" s="12"/>
      <c r="B2539" s="12"/>
      <c r="C2539" s="12"/>
      <c r="D2539" s="12"/>
      <c r="E2539" s="12"/>
      <c r="F2539" s="12"/>
      <c r="AA2539" s="38"/>
      <c r="AB2539" s="12"/>
    </row>
    <row r="2540" spans="1:28">
      <c r="A2540" s="12"/>
      <c r="B2540" s="12"/>
      <c r="C2540" s="12"/>
      <c r="D2540" s="12"/>
      <c r="E2540" s="12"/>
      <c r="F2540" s="12"/>
      <c r="AA2540" s="38"/>
      <c r="AB2540" s="12"/>
    </row>
    <row r="2541" spans="1:28">
      <c r="A2541" s="12"/>
      <c r="B2541" s="12"/>
      <c r="C2541" s="12"/>
      <c r="D2541" s="12"/>
      <c r="E2541" s="12"/>
      <c r="F2541" s="12"/>
      <c r="AA2541" s="38"/>
      <c r="AB2541" s="12"/>
    </row>
    <row r="2542" spans="1:28">
      <c r="A2542" s="12"/>
      <c r="B2542" s="12"/>
      <c r="C2542" s="12"/>
      <c r="D2542" s="12"/>
      <c r="E2542" s="12"/>
      <c r="F2542" s="12"/>
      <c r="AA2542" s="38"/>
      <c r="AB2542" s="12"/>
    </row>
    <row r="2543" spans="1:28">
      <c r="A2543" s="12"/>
      <c r="B2543" s="12"/>
      <c r="C2543" s="12"/>
      <c r="D2543" s="12"/>
      <c r="E2543" s="12"/>
      <c r="F2543" s="12"/>
      <c r="AA2543" s="38"/>
      <c r="AB2543" s="12"/>
    </row>
    <row r="2544" spans="1:28">
      <c r="A2544" s="12"/>
      <c r="B2544" s="12"/>
      <c r="C2544" s="12"/>
      <c r="D2544" s="12"/>
      <c r="E2544" s="12"/>
      <c r="F2544" s="12"/>
      <c r="AA2544" s="38"/>
      <c r="AB2544" s="12"/>
    </row>
    <row r="2545" spans="1:28">
      <c r="A2545" s="12"/>
      <c r="B2545" s="12"/>
      <c r="C2545" s="12"/>
      <c r="D2545" s="12"/>
      <c r="E2545" s="12"/>
      <c r="F2545" s="12"/>
      <c r="AA2545" s="38"/>
      <c r="AB2545" s="12"/>
    </row>
    <row r="2546" spans="1:28">
      <c r="A2546" s="12"/>
      <c r="B2546" s="12"/>
      <c r="C2546" s="12"/>
      <c r="D2546" s="12"/>
      <c r="E2546" s="12"/>
      <c r="F2546" s="12"/>
      <c r="AA2546" s="38"/>
      <c r="AB2546" s="12"/>
    </row>
    <row r="2547" spans="1:28">
      <c r="A2547" s="12"/>
      <c r="B2547" s="12"/>
      <c r="C2547" s="12"/>
      <c r="D2547" s="12"/>
      <c r="E2547" s="12"/>
      <c r="F2547" s="12"/>
      <c r="AA2547" s="38"/>
      <c r="AB2547" s="12"/>
    </row>
    <row r="2548" spans="1:28">
      <c r="A2548" s="12"/>
      <c r="B2548" s="12"/>
      <c r="C2548" s="12"/>
      <c r="D2548" s="12"/>
      <c r="E2548" s="12"/>
      <c r="F2548" s="12"/>
      <c r="AA2548" s="38"/>
      <c r="AB2548" s="12"/>
    </row>
    <row r="2549" spans="1:28">
      <c r="A2549" s="12"/>
      <c r="B2549" s="12"/>
      <c r="C2549" s="12"/>
      <c r="D2549" s="12"/>
      <c r="E2549" s="12"/>
      <c r="F2549" s="12"/>
      <c r="AA2549" s="38"/>
      <c r="AB2549" s="12"/>
    </row>
    <row r="2550" spans="1:28">
      <c r="A2550" s="12"/>
      <c r="B2550" s="12"/>
      <c r="C2550" s="12"/>
      <c r="D2550" s="12"/>
      <c r="E2550" s="12"/>
      <c r="F2550" s="12"/>
      <c r="AA2550" s="38"/>
      <c r="AB2550" s="12"/>
    </row>
    <row r="2551" spans="1:28">
      <c r="A2551" s="12"/>
      <c r="B2551" s="12"/>
      <c r="C2551" s="12"/>
      <c r="D2551" s="12"/>
      <c r="E2551" s="12"/>
      <c r="F2551" s="12"/>
      <c r="AA2551" s="38"/>
      <c r="AB2551" s="12"/>
    </row>
    <row r="2552" spans="1:28">
      <c r="A2552" s="12"/>
      <c r="B2552" s="12"/>
      <c r="C2552" s="12"/>
      <c r="D2552" s="12"/>
      <c r="E2552" s="12"/>
      <c r="F2552" s="12"/>
      <c r="AA2552" s="38"/>
      <c r="AB2552" s="12"/>
    </row>
    <row r="2553" spans="1:28">
      <c r="A2553" s="12"/>
      <c r="B2553" s="12"/>
      <c r="C2553" s="12"/>
      <c r="D2553" s="12"/>
      <c r="E2553" s="12"/>
      <c r="F2553" s="12"/>
      <c r="AA2553" s="38"/>
      <c r="AB2553" s="12"/>
    </row>
    <row r="2554" spans="1:28">
      <c r="A2554" s="12"/>
      <c r="B2554" s="12"/>
      <c r="C2554" s="12"/>
      <c r="D2554" s="12"/>
      <c r="E2554" s="12"/>
      <c r="F2554" s="12"/>
      <c r="AA2554" s="38"/>
      <c r="AB2554" s="12"/>
    </row>
    <row r="2555" spans="1:28">
      <c r="A2555" s="12"/>
      <c r="B2555" s="12"/>
      <c r="C2555" s="12"/>
      <c r="D2555" s="12"/>
      <c r="E2555" s="12"/>
      <c r="F2555" s="12"/>
      <c r="AA2555" s="38"/>
      <c r="AB2555" s="12"/>
    </row>
    <row r="2556" spans="1:28">
      <c r="A2556" s="12"/>
      <c r="B2556" s="12"/>
      <c r="C2556" s="12"/>
      <c r="D2556" s="12"/>
      <c r="E2556" s="12"/>
      <c r="F2556" s="12"/>
      <c r="AA2556" s="38"/>
      <c r="AB2556" s="12"/>
    </row>
    <row r="2557" spans="1:28">
      <c r="A2557" s="12"/>
      <c r="B2557" s="12"/>
      <c r="C2557" s="12"/>
      <c r="D2557" s="12"/>
      <c r="E2557" s="12"/>
      <c r="F2557" s="12"/>
      <c r="AA2557" s="38"/>
      <c r="AB2557" s="12"/>
    </row>
    <row r="2558" spans="1:28">
      <c r="A2558" s="12"/>
      <c r="B2558" s="12"/>
      <c r="C2558" s="12"/>
      <c r="D2558" s="12"/>
      <c r="E2558" s="12"/>
      <c r="F2558" s="12"/>
      <c r="AA2558" s="38"/>
      <c r="AB2558" s="12"/>
    </row>
    <row r="2559" spans="1:28">
      <c r="A2559" s="12"/>
      <c r="B2559" s="12"/>
      <c r="C2559" s="12"/>
      <c r="D2559" s="12"/>
      <c r="E2559" s="12"/>
      <c r="F2559" s="12"/>
      <c r="AA2559" s="38"/>
      <c r="AB2559" s="12"/>
    </row>
    <row r="2560" spans="1:28">
      <c r="A2560" s="12"/>
      <c r="B2560" s="12"/>
      <c r="C2560" s="12"/>
      <c r="D2560" s="12"/>
      <c r="E2560" s="12"/>
      <c r="F2560" s="12"/>
      <c r="AA2560" s="38"/>
      <c r="AB2560" s="12"/>
    </row>
    <row r="2561" spans="1:28">
      <c r="A2561" s="12"/>
      <c r="B2561" s="12"/>
      <c r="C2561" s="12"/>
      <c r="D2561" s="12"/>
      <c r="E2561" s="12"/>
      <c r="F2561" s="12"/>
      <c r="AA2561" s="38"/>
      <c r="AB2561" s="12"/>
    </row>
    <row r="2562" spans="1:28">
      <c r="A2562" s="12"/>
      <c r="B2562" s="12"/>
      <c r="C2562" s="12"/>
      <c r="D2562" s="12"/>
      <c r="E2562" s="12"/>
      <c r="F2562" s="12"/>
      <c r="AA2562" s="38"/>
      <c r="AB2562" s="12"/>
    </row>
    <row r="2563" spans="1:28">
      <c r="A2563" s="12"/>
      <c r="B2563" s="12"/>
      <c r="C2563" s="12"/>
      <c r="D2563" s="12"/>
      <c r="E2563" s="12"/>
      <c r="F2563" s="12"/>
      <c r="AA2563" s="38"/>
      <c r="AB2563" s="12"/>
    </row>
    <row r="2564" spans="1:28">
      <c r="A2564" s="12"/>
      <c r="B2564" s="12"/>
      <c r="C2564" s="12"/>
      <c r="D2564" s="12"/>
      <c r="E2564" s="12"/>
      <c r="F2564" s="12"/>
      <c r="AA2564" s="38"/>
      <c r="AB2564" s="12"/>
    </row>
    <row r="2565" spans="1:28">
      <c r="A2565" s="12"/>
      <c r="B2565" s="12"/>
      <c r="C2565" s="12"/>
      <c r="D2565" s="12"/>
      <c r="E2565" s="12"/>
      <c r="F2565" s="12"/>
      <c r="AA2565" s="38"/>
      <c r="AB2565" s="12"/>
    </row>
    <row r="2566" spans="1:28">
      <c r="A2566" s="12"/>
      <c r="B2566" s="12"/>
      <c r="C2566" s="12"/>
      <c r="D2566" s="12"/>
      <c r="E2566" s="12"/>
      <c r="F2566" s="12"/>
      <c r="AA2566" s="38"/>
      <c r="AB2566" s="12"/>
    </row>
    <row r="2567" spans="1:28">
      <c r="A2567" s="12"/>
      <c r="B2567" s="12"/>
      <c r="C2567" s="12"/>
      <c r="D2567" s="12"/>
      <c r="E2567" s="12"/>
      <c r="F2567" s="12"/>
      <c r="AA2567" s="38"/>
      <c r="AB2567" s="12"/>
    </row>
    <row r="2568" spans="1:28">
      <c r="A2568" s="12"/>
      <c r="B2568" s="12"/>
      <c r="C2568" s="12"/>
      <c r="D2568" s="12"/>
      <c r="E2568" s="12"/>
      <c r="F2568" s="12"/>
      <c r="AA2568" s="38"/>
      <c r="AB2568" s="12"/>
    </row>
    <row r="2569" spans="1:28">
      <c r="A2569" s="12"/>
      <c r="B2569" s="12"/>
      <c r="C2569" s="12"/>
      <c r="D2569" s="12"/>
      <c r="E2569" s="12"/>
      <c r="F2569" s="12"/>
      <c r="AA2569" s="38"/>
      <c r="AB2569" s="12"/>
    </row>
    <row r="2570" spans="1:28">
      <c r="A2570" s="12"/>
      <c r="B2570" s="12"/>
      <c r="C2570" s="12"/>
      <c r="D2570" s="12"/>
      <c r="E2570" s="12"/>
      <c r="F2570" s="12"/>
      <c r="AA2570" s="38"/>
      <c r="AB2570" s="12"/>
    </row>
    <row r="2571" spans="1:28">
      <c r="A2571" s="12"/>
      <c r="B2571" s="12"/>
      <c r="C2571" s="12"/>
      <c r="D2571" s="12"/>
      <c r="E2571" s="12"/>
      <c r="F2571" s="12"/>
      <c r="AA2571" s="38"/>
      <c r="AB2571" s="12"/>
    </row>
    <row r="2572" spans="1:28">
      <c r="A2572" s="12"/>
      <c r="B2572" s="12"/>
      <c r="C2572" s="12"/>
      <c r="D2572" s="12"/>
      <c r="E2572" s="12"/>
      <c r="F2572" s="12"/>
      <c r="AA2572" s="38"/>
      <c r="AB2572" s="12"/>
    </row>
    <row r="2573" spans="1:28">
      <c r="A2573" s="12"/>
      <c r="B2573" s="12"/>
      <c r="C2573" s="12"/>
      <c r="D2573" s="12"/>
      <c r="E2573" s="12"/>
      <c r="F2573" s="12"/>
      <c r="AA2573" s="38"/>
      <c r="AB2573" s="12"/>
    </row>
    <row r="2574" spans="1:28">
      <c r="A2574" s="12"/>
      <c r="B2574" s="12"/>
      <c r="C2574" s="12"/>
      <c r="D2574" s="12"/>
      <c r="E2574" s="12"/>
      <c r="F2574" s="12"/>
      <c r="AA2574" s="38"/>
      <c r="AB2574" s="12"/>
    </row>
    <row r="2575" spans="1:28">
      <c r="A2575" s="12"/>
      <c r="B2575" s="12"/>
      <c r="C2575" s="12"/>
      <c r="D2575" s="12"/>
      <c r="E2575" s="12"/>
      <c r="F2575" s="12"/>
      <c r="AA2575" s="38"/>
      <c r="AB2575" s="12"/>
    </row>
    <row r="2576" spans="1:28">
      <c r="A2576" s="12"/>
      <c r="B2576" s="12"/>
      <c r="C2576" s="12"/>
      <c r="D2576" s="12"/>
      <c r="E2576" s="12"/>
      <c r="F2576" s="12"/>
      <c r="AA2576" s="38"/>
      <c r="AB2576" s="12"/>
    </row>
    <row r="2577" spans="1:28">
      <c r="A2577" s="12"/>
      <c r="B2577" s="12"/>
      <c r="C2577" s="12"/>
      <c r="D2577" s="12"/>
      <c r="E2577" s="12"/>
      <c r="F2577" s="12"/>
      <c r="AA2577" s="38"/>
      <c r="AB2577" s="12"/>
    </row>
    <row r="2578" spans="1:28">
      <c r="A2578" s="12"/>
      <c r="B2578" s="12"/>
      <c r="C2578" s="12"/>
      <c r="D2578" s="12"/>
      <c r="E2578" s="12"/>
      <c r="F2578" s="12"/>
      <c r="AA2578" s="38"/>
      <c r="AB2578" s="12"/>
    </row>
    <row r="2579" spans="1:28">
      <c r="A2579" s="12"/>
      <c r="B2579" s="12"/>
      <c r="C2579" s="12"/>
      <c r="D2579" s="12"/>
      <c r="E2579" s="12"/>
      <c r="F2579" s="12"/>
      <c r="AA2579" s="38"/>
      <c r="AB2579" s="12"/>
    </row>
    <row r="2580" spans="1:28">
      <c r="A2580" s="12"/>
      <c r="B2580" s="12"/>
      <c r="C2580" s="12"/>
      <c r="D2580" s="12"/>
      <c r="E2580" s="12"/>
      <c r="F2580" s="12"/>
      <c r="AA2580" s="38"/>
      <c r="AB2580" s="12"/>
    </row>
    <row r="2581" spans="1:28">
      <c r="A2581" s="12"/>
      <c r="B2581" s="12"/>
      <c r="C2581" s="12"/>
      <c r="D2581" s="12"/>
      <c r="E2581" s="12"/>
      <c r="F2581" s="12"/>
      <c r="AA2581" s="38"/>
      <c r="AB2581" s="12"/>
    </row>
    <row r="2582" spans="1:28">
      <c r="A2582" s="12"/>
      <c r="B2582" s="12"/>
      <c r="C2582" s="12"/>
      <c r="D2582" s="12"/>
      <c r="E2582" s="12"/>
      <c r="F2582" s="12"/>
      <c r="AA2582" s="38"/>
      <c r="AB2582" s="12"/>
    </row>
    <row r="2583" spans="1:28">
      <c r="A2583" s="12"/>
      <c r="B2583" s="12"/>
      <c r="C2583" s="12"/>
      <c r="D2583" s="12"/>
      <c r="E2583" s="12"/>
      <c r="F2583" s="12"/>
      <c r="AA2583" s="38"/>
      <c r="AB2583" s="12"/>
    </row>
    <row r="2584" spans="1:28">
      <c r="A2584" s="12"/>
      <c r="B2584" s="12"/>
      <c r="C2584" s="12"/>
      <c r="D2584" s="12"/>
      <c r="E2584" s="12"/>
      <c r="F2584" s="12"/>
      <c r="AA2584" s="38"/>
      <c r="AB2584" s="12"/>
    </row>
    <row r="2585" spans="1:28">
      <c r="A2585" s="12"/>
      <c r="B2585" s="12"/>
      <c r="C2585" s="12"/>
      <c r="D2585" s="12"/>
      <c r="E2585" s="12"/>
      <c r="F2585" s="12"/>
      <c r="AA2585" s="38"/>
      <c r="AB2585" s="12"/>
    </row>
    <row r="2586" spans="1:28">
      <c r="A2586" s="12"/>
      <c r="B2586" s="12"/>
      <c r="C2586" s="12"/>
      <c r="D2586" s="12"/>
      <c r="E2586" s="12"/>
      <c r="F2586" s="12"/>
      <c r="AA2586" s="38"/>
      <c r="AB2586" s="12"/>
    </row>
    <row r="2587" spans="1:28">
      <c r="A2587" s="12"/>
      <c r="B2587" s="12"/>
      <c r="C2587" s="12"/>
      <c r="D2587" s="12"/>
      <c r="E2587" s="12"/>
      <c r="F2587" s="12"/>
      <c r="AA2587" s="38"/>
      <c r="AB2587" s="12"/>
    </row>
    <row r="2588" spans="1:28">
      <c r="A2588" s="12"/>
      <c r="B2588" s="12"/>
      <c r="C2588" s="12"/>
      <c r="D2588" s="12"/>
      <c r="E2588" s="12"/>
      <c r="F2588" s="12"/>
      <c r="AA2588" s="38"/>
      <c r="AB2588" s="12"/>
    </row>
    <row r="2589" spans="1:28">
      <c r="A2589" s="12"/>
      <c r="B2589" s="12"/>
      <c r="C2589" s="12"/>
      <c r="D2589" s="12"/>
      <c r="E2589" s="12"/>
      <c r="F2589" s="12"/>
      <c r="AA2589" s="38"/>
      <c r="AB2589" s="12"/>
    </row>
    <row r="2590" spans="1:28">
      <c r="A2590" s="12"/>
      <c r="B2590" s="12"/>
      <c r="C2590" s="12"/>
      <c r="D2590" s="12"/>
      <c r="E2590" s="12"/>
      <c r="F2590" s="12"/>
      <c r="AA2590" s="38"/>
      <c r="AB2590" s="12"/>
    </row>
    <row r="2591" spans="1:28">
      <c r="A2591" s="12"/>
      <c r="B2591" s="12"/>
      <c r="C2591" s="12"/>
      <c r="D2591" s="12"/>
      <c r="E2591" s="12"/>
      <c r="F2591" s="12"/>
      <c r="AA2591" s="38"/>
      <c r="AB2591" s="12"/>
    </row>
    <row r="2592" spans="1:28">
      <c r="A2592" s="12"/>
      <c r="B2592" s="12"/>
      <c r="C2592" s="12"/>
      <c r="D2592" s="12"/>
      <c r="E2592" s="12"/>
      <c r="F2592" s="12"/>
      <c r="AA2592" s="38"/>
      <c r="AB2592" s="12"/>
    </row>
    <row r="2593" spans="1:28">
      <c r="A2593" s="12"/>
      <c r="B2593" s="12"/>
      <c r="C2593" s="12"/>
      <c r="D2593" s="12"/>
      <c r="E2593" s="12"/>
      <c r="F2593" s="12"/>
      <c r="AA2593" s="38"/>
      <c r="AB2593" s="12"/>
    </row>
    <row r="2594" spans="1:28">
      <c r="A2594" s="12"/>
      <c r="B2594" s="12"/>
      <c r="C2594" s="12"/>
      <c r="D2594" s="12"/>
      <c r="E2594" s="12"/>
      <c r="F2594" s="12"/>
      <c r="AA2594" s="38"/>
      <c r="AB2594" s="12"/>
    </row>
    <row r="2595" spans="1:28">
      <c r="A2595" s="12"/>
      <c r="B2595" s="12"/>
      <c r="C2595" s="12"/>
      <c r="D2595" s="12"/>
      <c r="E2595" s="12"/>
      <c r="F2595" s="12"/>
      <c r="AA2595" s="38"/>
      <c r="AB2595" s="12"/>
    </row>
    <row r="2596" spans="1:28">
      <c r="A2596" s="12"/>
      <c r="B2596" s="12"/>
      <c r="C2596" s="12"/>
      <c r="D2596" s="12"/>
      <c r="E2596" s="12"/>
      <c r="F2596" s="12"/>
      <c r="AA2596" s="38"/>
      <c r="AB2596" s="12"/>
    </row>
    <row r="2597" spans="1:28">
      <c r="A2597" s="12"/>
      <c r="B2597" s="12"/>
      <c r="C2597" s="12"/>
      <c r="D2597" s="12"/>
      <c r="E2597" s="12"/>
      <c r="F2597" s="12"/>
      <c r="AA2597" s="38"/>
      <c r="AB2597" s="12"/>
    </row>
    <row r="2598" spans="1:28">
      <c r="A2598" s="12"/>
      <c r="B2598" s="12"/>
      <c r="C2598" s="12"/>
      <c r="D2598" s="12"/>
      <c r="E2598" s="12"/>
      <c r="F2598" s="12"/>
      <c r="AA2598" s="38"/>
      <c r="AB2598" s="12"/>
    </row>
    <row r="2599" spans="1:28">
      <c r="A2599" s="12"/>
      <c r="B2599" s="12"/>
      <c r="C2599" s="12"/>
      <c r="D2599" s="12"/>
      <c r="E2599" s="12"/>
      <c r="F2599" s="12"/>
      <c r="AA2599" s="38"/>
      <c r="AB2599" s="12"/>
    </row>
    <row r="2600" spans="1:28">
      <c r="A2600" s="12"/>
      <c r="B2600" s="12"/>
      <c r="C2600" s="12"/>
      <c r="D2600" s="12"/>
      <c r="E2600" s="12"/>
      <c r="F2600" s="12"/>
      <c r="AA2600" s="38"/>
      <c r="AB2600" s="12"/>
    </row>
    <row r="2601" spans="1:28">
      <c r="A2601" s="12"/>
      <c r="B2601" s="12"/>
      <c r="C2601" s="12"/>
      <c r="D2601" s="12"/>
      <c r="E2601" s="12"/>
      <c r="F2601" s="12"/>
      <c r="AA2601" s="38"/>
      <c r="AB2601" s="12"/>
    </row>
    <row r="2602" spans="1:28">
      <c r="A2602" s="12"/>
      <c r="B2602" s="12"/>
      <c r="C2602" s="12"/>
      <c r="D2602" s="12"/>
      <c r="E2602" s="12"/>
      <c r="F2602" s="12"/>
      <c r="AA2602" s="38"/>
      <c r="AB2602" s="12"/>
    </row>
    <row r="2603" spans="1:28">
      <c r="A2603" s="12"/>
      <c r="B2603" s="12"/>
      <c r="C2603" s="12"/>
      <c r="D2603" s="12"/>
      <c r="E2603" s="12"/>
      <c r="F2603" s="12"/>
      <c r="AA2603" s="38"/>
      <c r="AB2603" s="12"/>
    </row>
    <row r="2604" spans="1:28">
      <c r="A2604" s="12"/>
      <c r="B2604" s="12"/>
      <c r="C2604" s="12"/>
      <c r="D2604" s="12"/>
      <c r="E2604" s="12"/>
      <c r="F2604" s="12"/>
      <c r="AA2604" s="38"/>
      <c r="AB2604" s="12"/>
    </row>
    <row r="2605" spans="1:28">
      <c r="A2605" s="12"/>
      <c r="B2605" s="12"/>
      <c r="C2605" s="12"/>
      <c r="D2605" s="12"/>
      <c r="E2605" s="12"/>
      <c r="F2605" s="12"/>
      <c r="AA2605" s="38"/>
      <c r="AB2605" s="12"/>
    </row>
    <row r="2606" spans="1:28">
      <c r="A2606" s="12"/>
      <c r="B2606" s="12"/>
      <c r="C2606" s="12"/>
      <c r="D2606" s="12"/>
      <c r="E2606" s="12"/>
      <c r="F2606" s="12"/>
      <c r="AA2606" s="38"/>
      <c r="AB2606" s="12"/>
    </row>
    <row r="2607" spans="1:28">
      <c r="A2607" s="12"/>
      <c r="B2607" s="12"/>
      <c r="C2607" s="12"/>
      <c r="D2607" s="12"/>
      <c r="E2607" s="12"/>
      <c r="F2607" s="12"/>
      <c r="AA2607" s="38"/>
      <c r="AB2607" s="12"/>
    </row>
    <row r="2608" spans="1:28">
      <c r="A2608" s="12"/>
      <c r="B2608" s="12"/>
      <c r="C2608" s="12"/>
      <c r="D2608" s="12"/>
      <c r="E2608" s="12"/>
      <c r="F2608" s="12"/>
      <c r="AA2608" s="38"/>
      <c r="AB2608" s="12"/>
    </row>
    <row r="2609" spans="1:28">
      <c r="A2609" s="12"/>
      <c r="B2609" s="12"/>
      <c r="C2609" s="12"/>
      <c r="D2609" s="12"/>
      <c r="E2609" s="12"/>
      <c r="F2609" s="12"/>
      <c r="AA2609" s="38"/>
      <c r="AB2609" s="12"/>
    </row>
    <row r="2610" spans="1:28">
      <c r="A2610" s="12"/>
      <c r="B2610" s="12"/>
      <c r="C2610" s="12"/>
      <c r="D2610" s="12"/>
      <c r="E2610" s="12"/>
      <c r="F2610" s="12"/>
      <c r="AA2610" s="38"/>
      <c r="AB2610" s="12"/>
    </row>
    <row r="2611" spans="1:28">
      <c r="A2611" s="12"/>
      <c r="B2611" s="12"/>
      <c r="C2611" s="12"/>
      <c r="D2611" s="12"/>
      <c r="E2611" s="12"/>
      <c r="F2611" s="12"/>
      <c r="AA2611" s="38"/>
      <c r="AB2611" s="12"/>
    </row>
    <row r="2612" spans="1:28">
      <c r="A2612" s="12"/>
      <c r="B2612" s="12"/>
      <c r="C2612" s="12"/>
      <c r="D2612" s="12"/>
      <c r="E2612" s="12"/>
      <c r="F2612" s="12"/>
      <c r="AA2612" s="38"/>
      <c r="AB2612" s="12"/>
    </row>
    <row r="2613" spans="1:28">
      <c r="A2613" s="12"/>
      <c r="B2613" s="12"/>
      <c r="C2613" s="12"/>
      <c r="D2613" s="12"/>
      <c r="E2613" s="12"/>
      <c r="F2613" s="12"/>
      <c r="AA2613" s="38"/>
      <c r="AB2613" s="12"/>
    </row>
    <row r="2614" spans="1:28">
      <c r="A2614" s="12"/>
      <c r="B2614" s="12"/>
      <c r="C2614" s="12"/>
      <c r="D2614" s="12"/>
      <c r="E2614" s="12"/>
      <c r="F2614" s="12"/>
      <c r="AA2614" s="38"/>
      <c r="AB2614" s="12"/>
    </row>
    <row r="2615" spans="1:28">
      <c r="A2615" s="12"/>
      <c r="B2615" s="12"/>
      <c r="C2615" s="12"/>
      <c r="D2615" s="12"/>
      <c r="E2615" s="12"/>
      <c r="F2615" s="12"/>
      <c r="AA2615" s="38"/>
      <c r="AB2615" s="12"/>
    </row>
    <row r="2616" spans="1:28">
      <c r="A2616" s="12"/>
      <c r="B2616" s="12"/>
      <c r="C2616" s="12"/>
      <c r="D2616" s="12"/>
      <c r="E2616" s="12"/>
      <c r="F2616" s="12"/>
      <c r="AA2616" s="38"/>
      <c r="AB2616" s="12"/>
    </row>
    <row r="2617" spans="1:28">
      <c r="A2617" s="12"/>
      <c r="B2617" s="12"/>
      <c r="C2617" s="12"/>
      <c r="D2617" s="12"/>
      <c r="E2617" s="12"/>
      <c r="F2617" s="12"/>
      <c r="AA2617" s="38"/>
      <c r="AB2617" s="12"/>
    </row>
    <row r="2618" spans="1:28">
      <c r="A2618" s="12"/>
      <c r="B2618" s="12"/>
      <c r="C2618" s="12"/>
      <c r="D2618" s="12"/>
      <c r="E2618" s="12"/>
      <c r="F2618" s="12"/>
      <c r="AA2618" s="38"/>
      <c r="AB2618" s="12"/>
    </row>
    <row r="2619" spans="1:28">
      <c r="A2619" s="12"/>
      <c r="B2619" s="12"/>
      <c r="C2619" s="12"/>
      <c r="D2619" s="12"/>
      <c r="E2619" s="12"/>
      <c r="F2619" s="12"/>
      <c r="AA2619" s="38"/>
      <c r="AB2619" s="12"/>
    </row>
    <row r="2620" spans="1:28">
      <c r="A2620" s="12"/>
      <c r="B2620" s="12"/>
      <c r="C2620" s="12"/>
      <c r="D2620" s="12"/>
      <c r="E2620" s="12"/>
      <c r="F2620" s="12"/>
      <c r="AA2620" s="38"/>
      <c r="AB2620" s="12"/>
    </row>
    <row r="2621" spans="1:28">
      <c r="A2621" s="12"/>
      <c r="B2621" s="12"/>
      <c r="C2621" s="12"/>
      <c r="D2621" s="12"/>
      <c r="E2621" s="12"/>
      <c r="F2621" s="12"/>
      <c r="AA2621" s="38"/>
      <c r="AB2621" s="12"/>
    </row>
    <row r="2622" spans="1:28">
      <c r="A2622" s="12"/>
      <c r="B2622" s="12"/>
      <c r="C2622" s="12"/>
      <c r="D2622" s="12"/>
      <c r="E2622" s="12"/>
      <c r="F2622" s="12"/>
      <c r="AA2622" s="38"/>
      <c r="AB2622" s="12"/>
    </row>
    <row r="2623" spans="1:28">
      <c r="A2623" s="12"/>
      <c r="B2623" s="12"/>
      <c r="C2623" s="12"/>
      <c r="D2623" s="12"/>
      <c r="E2623" s="12"/>
      <c r="F2623" s="12"/>
      <c r="AA2623" s="38"/>
      <c r="AB2623" s="12"/>
    </row>
    <row r="2624" spans="1:28">
      <c r="A2624" s="12"/>
      <c r="B2624" s="12"/>
      <c r="C2624" s="12"/>
      <c r="D2624" s="12"/>
      <c r="E2624" s="12"/>
      <c r="F2624" s="12"/>
      <c r="AA2624" s="38"/>
      <c r="AB2624" s="12"/>
    </row>
    <row r="2625" spans="1:28">
      <c r="A2625" s="12"/>
      <c r="B2625" s="12"/>
      <c r="C2625" s="12"/>
      <c r="D2625" s="12"/>
      <c r="E2625" s="12"/>
      <c r="F2625" s="12"/>
      <c r="AA2625" s="38"/>
      <c r="AB2625" s="12"/>
    </row>
    <row r="2626" spans="1:28">
      <c r="A2626" s="12"/>
      <c r="B2626" s="12"/>
      <c r="C2626" s="12"/>
      <c r="D2626" s="12"/>
      <c r="E2626" s="12"/>
      <c r="F2626" s="12"/>
      <c r="AA2626" s="38"/>
      <c r="AB2626" s="12"/>
    </row>
    <row r="2627" spans="1:28">
      <c r="A2627" s="12"/>
      <c r="B2627" s="12"/>
      <c r="C2627" s="12"/>
      <c r="D2627" s="12"/>
      <c r="E2627" s="12"/>
      <c r="F2627" s="12"/>
      <c r="AA2627" s="38"/>
      <c r="AB2627" s="12"/>
    </row>
    <row r="2628" spans="1:28">
      <c r="A2628" s="12"/>
      <c r="B2628" s="12"/>
      <c r="C2628" s="12"/>
      <c r="D2628" s="12"/>
      <c r="E2628" s="12"/>
      <c r="F2628" s="12"/>
      <c r="AA2628" s="38"/>
      <c r="AB2628" s="12"/>
    </row>
    <row r="2629" spans="1:28">
      <c r="A2629" s="12"/>
      <c r="B2629" s="12"/>
      <c r="C2629" s="12"/>
      <c r="D2629" s="12"/>
      <c r="E2629" s="12"/>
      <c r="F2629" s="12"/>
      <c r="AA2629" s="38"/>
      <c r="AB2629" s="12"/>
    </row>
    <row r="2630" spans="1:28">
      <c r="A2630" s="12"/>
      <c r="B2630" s="12"/>
      <c r="C2630" s="12"/>
      <c r="D2630" s="12"/>
      <c r="E2630" s="12"/>
      <c r="F2630" s="12"/>
      <c r="AA2630" s="38"/>
      <c r="AB2630" s="12"/>
    </row>
    <row r="2631" spans="1:28">
      <c r="A2631" s="12"/>
      <c r="B2631" s="12"/>
      <c r="C2631" s="12"/>
      <c r="D2631" s="12"/>
      <c r="E2631" s="12"/>
      <c r="F2631" s="12"/>
      <c r="AA2631" s="38"/>
      <c r="AB2631" s="12"/>
    </row>
    <row r="2632" spans="1:28">
      <c r="A2632" s="12"/>
      <c r="B2632" s="12"/>
      <c r="C2632" s="12"/>
      <c r="D2632" s="12"/>
      <c r="E2632" s="12"/>
      <c r="F2632" s="12"/>
      <c r="AA2632" s="38"/>
      <c r="AB2632" s="12"/>
    </row>
    <row r="2633" spans="1:28">
      <c r="A2633" s="12"/>
      <c r="B2633" s="12"/>
      <c r="C2633" s="12"/>
      <c r="D2633" s="12"/>
      <c r="E2633" s="12"/>
      <c r="F2633" s="12"/>
      <c r="AA2633" s="38"/>
      <c r="AB2633" s="12"/>
    </row>
    <row r="2634" spans="1:28">
      <c r="A2634" s="12"/>
      <c r="B2634" s="12"/>
      <c r="C2634" s="12"/>
      <c r="D2634" s="12"/>
      <c r="E2634" s="12"/>
      <c r="F2634" s="12"/>
      <c r="AA2634" s="38"/>
      <c r="AB2634" s="12"/>
    </row>
    <row r="2635" spans="1:28">
      <c r="A2635" s="12"/>
      <c r="B2635" s="12"/>
      <c r="C2635" s="12"/>
      <c r="D2635" s="12"/>
      <c r="E2635" s="12"/>
      <c r="F2635" s="12"/>
      <c r="AA2635" s="38"/>
      <c r="AB2635" s="12"/>
    </row>
    <row r="2636" spans="1:28">
      <c r="A2636" s="12"/>
      <c r="B2636" s="12"/>
      <c r="C2636" s="12"/>
      <c r="D2636" s="12"/>
      <c r="E2636" s="12"/>
      <c r="F2636" s="12"/>
      <c r="AA2636" s="38"/>
      <c r="AB2636" s="12"/>
    </row>
    <row r="2637" spans="1:28">
      <c r="A2637" s="12"/>
      <c r="B2637" s="12"/>
      <c r="C2637" s="12"/>
      <c r="D2637" s="12"/>
      <c r="E2637" s="12"/>
      <c r="F2637" s="12"/>
      <c r="AA2637" s="38"/>
      <c r="AB2637" s="12"/>
    </row>
    <row r="2638" spans="1:28">
      <c r="A2638" s="12"/>
      <c r="B2638" s="12"/>
      <c r="C2638" s="12"/>
      <c r="D2638" s="12"/>
      <c r="E2638" s="12"/>
      <c r="F2638" s="12"/>
      <c r="AA2638" s="38"/>
      <c r="AB2638" s="12"/>
    </row>
    <row r="2639" spans="1:28">
      <c r="A2639" s="12"/>
      <c r="B2639" s="12"/>
      <c r="C2639" s="12"/>
      <c r="D2639" s="12"/>
      <c r="E2639" s="12"/>
      <c r="F2639" s="12"/>
      <c r="AA2639" s="38"/>
      <c r="AB2639" s="12"/>
    </row>
    <row r="2640" spans="1:28">
      <c r="A2640" s="12"/>
      <c r="B2640" s="12"/>
      <c r="C2640" s="12"/>
      <c r="D2640" s="12"/>
      <c r="E2640" s="12"/>
      <c r="F2640" s="12"/>
      <c r="AA2640" s="38"/>
      <c r="AB2640" s="12"/>
    </row>
    <row r="2641" spans="1:28">
      <c r="A2641" s="12"/>
      <c r="B2641" s="12"/>
      <c r="C2641" s="12"/>
      <c r="D2641" s="12"/>
      <c r="E2641" s="12"/>
      <c r="F2641" s="12"/>
      <c r="AA2641" s="38"/>
      <c r="AB2641" s="12"/>
    </row>
    <row r="2642" spans="1:28">
      <c r="A2642" s="12"/>
      <c r="B2642" s="12"/>
      <c r="C2642" s="12"/>
      <c r="D2642" s="12"/>
      <c r="E2642" s="12"/>
      <c r="F2642" s="12"/>
      <c r="AA2642" s="38"/>
      <c r="AB2642" s="12"/>
    </row>
    <row r="2643" spans="1:28">
      <c r="A2643" s="12"/>
      <c r="B2643" s="12"/>
      <c r="C2643" s="12"/>
      <c r="D2643" s="12"/>
      <c r="E2643" s="12"/>
      <c r="F2643" s="12"/>
      <c r="AA2643" s="38"/>
      <c r="AB2643" s="12"/>
    </row>
    <row r="2644" spans="1:28">
      <c r="A2644" s="12"/>
      <c r="B2644" s="12"/>
      <c r="C2644" s="12"/>
      <c r="D2644" s="12"/>
      <c r="E2644" s="12"/>
      <c r="F2644" s="12"/>
      <c r="AA2644" s="38"/>
      <c r="AB2644" s="12"/>
    </row>
    <row r="2645" spans="1:28">
      <c r="A2645" s="12"/>
      <c r="B2645" s="12"/>
      <c r="C2645" s="12"/>
      <c r="D2645" s="12"/>
      <c r="E2645" s="12"/>
      <c r="F2645" s="12"/>
      <c r="AA2645" s="38"/>
      <c r="AB2645" s="12"/>
    </row>
    <row r="2646" spans="1:28">
      <c r="A2646" s="12"/>
      <c r="B2646" s="12"/>
      <c r="C2646" s="12"/>
      <c r="D2646" s="12"/>
      <c r="E2646" s="12"/>
      <c r="F2646" s="12"/>
      <c r="AA2646" s="38"/>
      <c r="AB2646" s="12"/>
    </row>
    <row r="2647" spans="1:28">
      <c r="A2647" s="12"/>
      <c r="B2647" s="12"/>
      <c r="C2647" s="12"/>
      <c r="D2647" s="12"/>
      <c r="E2647" s="12"/>
      <c r="F2647" s="12"/>
      <c r="AA2647" s="38"/>
      <c r="AB2647" s="12"/>
    </row>
    <row r="2648" spans="1:28">
      <c r="A2648" s="12"/>
      <c r="B2648" s="12"/>
      <c r="C2648" s="12"/>
      <c r="D2648" s="12"/>
      <c r="E2648" s="12"/>
      <c r="F2648" s="12"/>
      <c r="AA2648" s="38"/>
      <c r="AB2648" s="12"/>
    </row>
    <row r="2649" spans="1:28">
      <c r="A2649" s="12"/>
      <c r="B2649" s="12"/>
      <c r="C2649" s="12"/>
      <c r="D2649" s="12"/>
      <c r="E2649" s="12"/>
      <c r="F2649" s="12"/>
      <c r="AA2649" s="38"/>
      <c r="AB2649" s="12"/>
    </row>
    <row r="2650" spans="1:28">
      <c r="A2650" s="12"/>
      <c r="B2650" s="12"/>
      <c r="C2650" s="12"/>
      <c r="D2650" s="12"/>
      <c r="E2650" s="12"/>
      <c r="F2650" s="12"/>
      <c r="AA2650" s="38"/>
      <c r="AB2650" s="12"/>
    </row>
    <row r="2651" spans="1:28">
      <c r="A2651" s="12"/>
      <c r="B2651" s="12"/>
      <c r="C2651" s="12"/>
      <c r="D2651" s="12"/>
      <c r="E2651" s="12"/>
      <c r="F2651" s="12"/>
      <c r="AA2651" s="38"/>
      <c r="AB2651" s="12"/>
    </row>
    <row r="2652" spans="1:28">
      <c r="A2652" s="12"/>
      <c r="B2652" s="12"/>
      <c r="C2652" s="12"/>
      <c r="D2652" s="12"/>
      <c r="E2652" s="12"/>
      <c r="F2652" s="12"/>
      <c r="AA2652" s="38"/>
      <c r="AB2652" s="12"/>
    </row>
    <row r="2653" spans="1:28">
      <c r="A2653" s="12"/>
      <c r="B2653" s="12"/>
      <c r="C2653" s="12"/>
      <c r="D2653" s="12"/>
      <c r="E2653" s="12"/>
      <c r="F2653" s="12"/>
      <c r="AA2653" s="38"/>
      <c r="AB2653" s="12"/>
    </row>
    <row r="2654" spans="1:28">
      <c r="A2654" s="12"/>
      <c r="B2654" s="12"/>
      <c r="C2654" s="12"/>
      <c r="D2654" s="12"/>
      <c r="E2654" s="12"/>
      <c r="F2654" s="12"/>
      <c r="AA2654" s="38"/>
      <c r="AB2654" s="12"/>
    </row>
    <row r="2655" spans="1:28">
      <c r="A2655" s="12"/>
      <c r="B2655" s="12"/>
      <c r="C2655" s="12"/>
      <c r="D2655" s="12"/>
      <c r="E2655" s="12"/>
      <c r="F2655" s="12"/>
      <c r="AA2655" s="38"/>
      <c r="AB2655" s="12"/>
    </row>
    <row r="2656" spans="1:28">
      <c r="A2656" s="12"/>
      <c r="B2656" s="12"/>
      <c r="C2656" s="12"/>
      <c r="D2656" s="12"/>
      <c r="E2656" s="12"/>
      <c r="F2656" s="12"/>
      <c r="AA2656" s="38"/>
      <c r="AB2656" s="12"/>
    </row>
    <row r="2657" spans="1:28">
      <c r="A2657" s="12"/>
      <c r="B2657" s="12"/>
      <c r="C2657" s="12"/>
      <c r="D2657" s="12"/>
      <c r="E2657" s="12"/>
      <c r="F2657" s="12"/>
      <c r="AA2657" s="38"/>
      <c r="AB2657" s="12"/>
    </row>
    <row r="2658" spans="1:28">
      <c r="A2658" s="12"/>
      <c r="B2658" s="12"/>
      <c r="C2658" s="12"/>
      <c r="D2658" s="12"/>
      <c r="E2658" s="12"/>
      <c r="F2658" s="12"/>
      <c r="AA2658" s="38"/>
      <c r="AB2658" s="12"/>
    </row>
    <row r="2659" spans="1:28">
      <c r="A2659" s="12"/>
      <c r="B2659" s="12"/>
      <c r="C2659" s="12"/>
      <c r="D2659" s="12"/>
      <c r="E2659" s="12"/>
      <c r="F2659" s="12"/>
      <c r="AA2659" s="38"/>
      <c r="AB2659" s="12"/>
    </row>
    <row r="2660" spans="1:28">
      <c r="A2660" s="12"/>
      <c r="B2660" s="12"/>
      <c r="C2660" s="12"/>
      <c r="D2660" s="12"/>
      <c r="E2660" s="12"/>
      <c r="F2660" s="12"/>
      <c r="AA2660" s="38"/>
      <c r="AB2660" s="12"/>
    </row>
    <row r="2661" spans="1:28">
      <c r="A2661" s="12"/>
      <c r="B2661" s="12"/>
      <c r="C2661" s="12"/>
      <c r="D2661" s="12"/>
      <c r="E2661" s="12"/>
      <c r="F2661" s="12"/>
      <c r="AA2661" s="38"/>
      <c r="AB2661" s="12"/>
    </row>
    <row r="2662" spans="1:28">
      <c r="A2662" s="12"/>
      <c r="B2662" s="12"/>
      <c r="C2662" s="12"/>
      <c r="D2662" s="12"/>
      <c r="E2662" s="12"/>
      <c r="F2662" s="12"/>
      <c r="AA2662" s="38"/>
      <c r="AB2662" s="12"/>
    </row>
    <row r="2663" spans="1:28">
      <c r="A2663" s="12"/>
      <c r="B2663" s="12"/>
      <c r="C2663" s="12"/>
      <c r="D2663" s="12"/>
      <c r="E2663" s="12"/>
      <c r="F2663" s="12"/>
      <c r="AA2663" s="38"/>
      <c r="AB2663" s="12"/>
    </row>
    <row r="2664" spans="1:28">
      <c r="A2664" s="12"/>
      <c r="B2664" s="12"/>
      <c r="C2664" s="12"/>
      <c r="D2664" s="12"/>
      <c r="E2664" s="12"/>
      <c r="F2664" s="12"/>
      <c r="AA2664" s="38"/>
      <c r="AB2664" s="12"/>
    </row>
    <row r="2665" spans="1:28">
      <c r="A2665" s="12"/>
      <c r="B2665" s="12"/>
      <c r="C2665" s="12"/>
      <c r="D2665" s="12"/>
      <c r="E2665" s="12"/>
      <c r="F2665" s="12"/>
      <c r="AA2665" s="38"/>
      <c r="AB2665" s="12"/>
    </row>
    <row r="2666" spans="1:28">
      <c r="A2666" s="12"/>
      <c r="B2666" s="12"/>
      <c r="C2666" s="12"/>
      <c r="D2666" s="12"/>
      <c r="E2666" s="12"/>
      <c r="F2666" s="12"/>
      <c r="AA2666" s="38"/>
      <c r="AB2666" s="12"/>
    </row>
    <row r="2667" spans="1:28">
      <c r="A2667" s="12"/>
      <c r="B2667" s="12"/>
      <c r="C2667" s="12"/>
      <c r="D2667" s="12"/>
      <c r="E2667" s="12"/>
      <c r="F2667" s="12"/>
      <c r="AA2667" s="38"/>
      <c r="AB2667" s="12"/>
    </row>
    <row r="2668" spans="1:28">
      <c r="A2668" s="12"/>
      <c r="B2668" s="12"/>
      <c r="C2668" s="12"/>
      <c r="D2668" s="12"/>
      <c r="E2668" s="12"/>
      <c r="F2668" s="12"/>
      <c r="AA2668" s="38"/>
      <c r="AB2668" s="12"/>
    </row>
    <row r="2669" spans="1:28">
      <c r="A2669" s="12"/>
      <c r="B2669" s="12"/>
      <c r="C2669" s="12"/>
      <c r="D2669" s="12"/>
      <c r="E2669" s="12"/>
      <c r="F2669" s="12"/>
      <c r="AA2669" s="38"/>
      <c r="AB2669" s="12"/>
    </row>
    <row r="2670" spans="1:28">
      <c r="A2670" s="12"/>
      <c r="B2670" s="12"/>
      <c r="C2670" s="12"/>
      <c r="D2670" s="12"/>
      <c r="E2670" s="12"/>
      <c r="F2670" s="12"/>
      <c r="AA2670" s="38"/>
      <c r="AB2670" s="12"/>
    </row>
    <row r="2671" spans="1:28">
      <c r="A2671" s="12"/>
      <c r="B2671" s="12"/>
      <c r="C2671" s="12"/>
      <c r="D2671" s="12"/>
      <c r="E2671" s="12"/>
      <c r="F2671" s="12"/>
      <c r="AA2671" s="38"/>
      <c r="AB2671" s="12"/>
    </row>
    <row r="2672" spans="1:28">
      <c r="A2672" s="12"/>
      <c r="B2672" s="12"/>
      <c r="C2672" s="12"/>
      <c r="D2672" s="12"/>
      <c r="E2672" s="12"/>
      <c r="F2672" s="12"/>
      <c r="AA2672" s="38"/>
      <c r="AB2672" s="12"/>
    </row>
    <row r="2673" spans="1:28">
      <c r="A2673" s="12"/>
      <c r="B2673" s="12"/>
      <c r="C2673" s="12"/>
      <c r="D2673" s="12"/>
      <c r="E2673" s="12"/>
      <c r="F2673" s="12"/>
      <c r="AA2673" s="38"/>
      <c r="AB2673" s="12"/>
    </row>
    <row r="2674" spans="1:28">
      <c r="A2674" s="12"/>
      <c r="B2674" s="12"/>
      <c r="C2674" s="12"/>
      <c r="D2674" s="12"/>
      <c r="E2674" s="12"/>
      <c r="F2674" s="12"/>
      <c r="AA2674" s="38"/>
      <c r="AB2674" s="12"/>
    </row>
    <row r="2675" spans="1:28">
      <c r="A2675" s="12"/>
      <c r="B2675" s="12"/>
      <c r="C2675" s="12"/>
      <c r="D2675" s="12"/>
      <c r="E2675" s="12"/>
      <c r="F2675" s="12"/>
      <c r="AA2675" s="38"/>
      <c r="AB2675" s="12"/>
    </row>
    <row r="2676" spans="1:28">
      <c r="A2676" s="12"/>
      <c r="B2676" s="12"/>
      <c r="C2676" s="12"/>
      <c r="D2676" s="12"/>
      <c r="E2676" s="12"/>
      <c r="F2676" s="12"/>
      <c r="AA2676" s="38"/>
      <c r="AB2676" s="12"/>
    </row>
    <row r="2677" spans="1:28">
      <c r="A2677" s="12"/>
      <c r="B2677" s="12"/>
      <c r="C2677" s="12"/>
      <c r="D2677" s="12"/>
      <c r="E2677" s="12"/>
      <c r="F2677" s="12"/>
      <c r="AA2677" s="38"/>
      <c r="AB2677" s="12"/>
    </row>
    <row r="2678" spans="1:28">
      <c r="A2678" s="12"/>
      <c r="B2678" s="12"/>
      <c r="C2678" s="12"/>
      <c r="D2678" s="12"/>
      <c r="E2678" s="12"/>
      <c r="F2678" s="12"/>
      <c r="AA2678" s="38"/>
      <c r="AB2678" s="12"/>
    </row>
    <row r="2679" spans="1:28">
      <c r="A2679" s="12"/>
      <c r="B2679" s="12"/>
      <c r="C2679" s="12"/>
      <c r="D2679" s="12"/>
      <c r="E2679" s="12"/>
      <c r="F2679" s="12"/>
      <c r="AA2679" s="38"/>
      <c r="AB2679" s="12"/>
    </row>
    <row r="2680" spans="1:28">
      <c r="A2680" s="12"/>
      <c r="B2680" s="12"/>
      <c r="C2680" s="12"/>
      <c r="D2680" s="12"/>
      <c r="E2680" s="12"/>
      <c r="F2680" s="12"/>
      <c r="AA2680" s="38"/>
      <c r="AB2680" s="12"/>
    </row>
    <row r="2681" spans="1:28">
      <c r="A2681" s="12"/>
      <c r="B2681" s="12"/>
      <c r="C2681" s="12"/>
      <c r="D2681" s="12"/>
      <c r="E2681" s="12"/>
      <c r="F2681" s="12"/>
      <c r="AA2681" s="38"/>
      <c r="AB2681" s="12"/>
    </row>
    <row r="2682" spans="1:28">
      <c r="A2682" s="12"/>
      <c r="B2682" s="12"/>
      <c r="C2682" s="12"/>
      <c r="D2682" s="12"/>
      <c r="E2682" s="12"/>
      <c r="F2682" s="12"/>
      <c r="AA2682" s="38"/>
      <c r="AB2682" s="12"/>
    </row>
    <row r="2683" spans="1:28">
      <c r="A2683" s="12"/>
      <c r="B2683" s="12"/>
      <c r="C2683" s="12"/>
      <c r="D2683" s="12"/>
      <c r="E2683" s="12"/>
      <c r="F2683" s="12"/>
      <c r="AA2683" s="38"/>
      <c r="AB2683" s="12"/>
    </row>
    <row r="2684" spans="1:28">
      <c r="A2684" s="12"/>
      <c r="B2684" s="12"/>
      <c r="C2684" s="12"/>
      <c r="D2684" s="12"/>
      <c r="E2684" s="12"/>
      <c r="F2684" s="12"/>
      <c r="AA2684" s="38"/>
      <c r="AB2684" s="12"/>
    </row>
    <row r="2685" spans="1:28">
      <c r="A2685" s="12"/>
      <c r="B2685" s="12"/>
      <c r="C2685" s="12"/>
      <c r="D2685" s="12"/>
      <c r="E2685" s="12"/>
      <c r="F2685" s="12"/>
      <c r="AA2685" s="38"/>
      <c r="AB2685" s="12"/>
    </row>
    <row r="2686" spans="1:28">
      <c r="A2686" s="12"/>
      <c r="B2686" s="12"/>
      <c r="C2686" s="12"/>
      <c r="D2686" s="12"/>
      <c r="E2686" s="12"/>
      <c r="F2686" s="12"/>
      <c r="AA2686" s="38"/>
      <c r="AB2686" s="12"/>
    </row>
    <row r="2687" spans="1:28">
      <c r="A2687" s="12"/>
      <c r="B2687" s="12"/>
      <c r="C2687" s="12"/>
      <c r="D2687" s="12"/>
      <c r="E2687" s="12"/>
      <c r="F2687" s="12"/>
      <c r="AA2687" s="38"/>
      <c r="AB2687" s="12"/>
    </row>
    <row r="2688" spans="1:28">
      <c r="A2688" s="12"/>
      <c r="B2688" s="12"/>
      <c r="C2688" s="12"/>
      <c r="D2688" s="12"/>
      <c r="E2688" s="12"/>
      <c r="F2688" s="12"/>
      <c r="AA2688" s="38"/>
      <c r="AB2688" s="12"/>
    </row>
    <row r="2689" spans="1:28">
      <c r="A2689" s="12"/>
      <c r="B2689" s="12"/>
      <c r="C2689" s="12"/>
      <c r="D2689" s="12"/>
      <c r="E2689" s="12"/>
      <c r="F2689" s="12"/>
      <c r="AA2689" s="38"/>
      <c r="AB2689" s="12"/>
    </row>
    <row r="2690" spans="1:28">
      <c r="A2690" s="12"/>
      <c r="B2690" s="12"/>
      <c r="C2690" s="12"/>
      <c r="D2690" s="12"/>
      <c r="E2690" s="12"/>
      <c r="F2690" s="12"/>
      <c r="AA2690" s="38"/>
      <c r="AB2690" s="12"/>
    </row>
    <row r="2691" spans="1:28">
      <c r="A2691" s="12"/>
      <c r="B2691" s="12"/>
      <c r="C2691" s="12"/>
      <c r="D2691" s="12"/>
      <c r="E2691" s="12"/>
      <c r="F2691" s="12"/>
      <c r="AA2691" s="38"/>
      <c r="AB2691" s="12"/>
    </row>
    <row r="2692" spans="1:28">
      <c r="A2692" s="12"/>
      <c r="B2692" s="12"/>
      <c r="C2692" s="12"/>
      <c r="D2692" s="12"/>
      <c r="E2692" s="12"/>
      <c r="F2692" s="12"/>
      <c r="AA2692" s="38"/>
      <c r="AB2692" s="12"/>
    </row>
    <row r="2693" spans="1:28">
      <c r="A2693" s="12"/>
      <c r="B2693" s="12"/>
      <c r="C2693" s="12"/>
      <c r="D2693" s="12"/>
      <c r="E2693" s="12"/>
      <c r="F2693" s="12"/>
      <c r="AA2693" s="38"/>
      <c r="AB2693" s="12"/>
    </row>
    <row r="2694" spans="1:28">
      <c r="A2694" s="12"/>
      <c r="B2694" s="12"/>
      <c r="C2694" s="12"/>
      <c r="D2694" s="12"/>
      <c r="E2694" s="12"/>
      <c r="F2694" s="12"/>
      <c r="AA2694" s="38"/>
      <c r="AB2694" s="12"/>
    </row>
    <row r="2695" spans="1:28">
      <c r="A2695" s="12"/>
      <c r="B2695" s="12"/>
      <c r="C2695" s="12"/>
      <c r="D2695" s="12"/>
      <c r="E2695" s="12"/>
      <c r="F2695" s="12"/>
      <c r="AA2695" s="38"/>
      <c r="AB2695" s="12"/>
    </row>
    <row r="2696" spans="1:28">
      <c r="A2696" s="12"/>
      <c r="B2696" s="12"/>
      <c r="C2696" s="12"/>
      <c r="D2696" s="12"/>
      <c r="E2696" s="12"/>
      <c r="F2696" s="12"/>
      <c r="AA2696" s="38"/>
      <c r="AB2696" s="12"/>
    </row>
    <row r="2697" spans="1:28">
      <c r="A2697" s="12"/>
      <c r="B2697" s="12"/>
      <c r="C2697" s="12"/>
      <c r="D2697" s="12"/>
      <c r="E2697" s="12"/>
      <c r="F2697" s="12"/>
      <c r="AA2697" s="38"/>
      <c r="AB2697" s="12"/>
    </row>
    <row r="2698" spans="1:28">
      <c r="A2698" s="12"/>
      <c r="B2698" s="12"/>
      <c r="C2698" s="12"/>
      <c r="D2698" s="12"/>
      <c r="E2698" s="12"/>
      <c r="F2698" s="12"/>
      <c r="AA2698" s="38"/>
      <c r="AB2698" s="12"/>
    </row>
    <row r="2699" spans="1:28">
      <c r="A2699" s="12"/>
      <c r="B2699" s="12"/>
      <c r="C2699" s="12"/>
      <c r="D2699" s="12"/>
      <c r="E2699" s="12"/>
      <c r="F2699" s="12"/>
      <c r="AA2699" s="38"/>
      <c r="AB2699" s="12"/>
    </row>
    <row r="2700" spans="1:28">
      <c r="A2700" s="12"/>
      <c r="B2700" s="12"/>
      <c r="C2700" s="12"/>
      <c r="D2700" s="12"/>
      <c r="E2700" s="12"/>
      <c r="F2700" s="12"/>
      <c r="AA2700" s="38"/>
      <c r="AB2700" s="12"/>
    </row>
    <row r="2701" spans="1:28">
      <c r="A2701" s="12"/>
      <c r="B2701" s="12"/>
      <c r="C2701" s="12"/>
      <c r="D2701" s="12"/>
      <c r="E2701" s="12"/>
      <c r="F2701" s="12"/>
      <c r="AA2701" s="38"/>
      <c r="AB2701" s="12"/>
    </row>
    <row r="2702" spans="1:28">
      <c r="A2702" s="12"/>
      <c r="B2702" s="12"/>
      <c r="C2702" s="12"/>
      <c r="D2702" s="12"/>
      <c r="E2702" s="12"/>
      <c r="F2702" s="12"/>
      <c r="AA2702" s="38"/>
      <c r="AB2702" s="12"/>
    </row>
    <row r="2703" spans="1:28">
      <c r="A2703" s="12"/>
      <c r="B2703" s="12"/>
      <c r="C2703" s="12"/>
      <c r="D2703" s="12"/>
      <c r="E2703" s="12"/>
      <c r="F2703" s="12"/>
      <c r="AA2703" s="38"/>
      <c r="AB2703" s="12"/>
    </row>
    <row r="2704" spans="1:28">
      <c r="A2704" s="12"/>
      <c r="B2704" s="12"/>
      <c r="C2704" s="12"/>
      <c r="D2704" s="12"/>
      <c r="E2704" s="12"/>
      <c r="F2704" s="12"/>
      <c r="AA2704" s="38"/>
      <c r="AB2704" s="12"/>
    </row>
    <row r="2705" spans="1:28">
      <c r="A2705" s="12"/>
      <c r="B2705" s="12"/>
      <c r="C2705" s="12"/>
      <c r="D2705" s="12"/>
      <c r="E2705" s="12"/>
      <c r="F2705" s="12"/>
      <c r="AA2705" s="38"/>
      <c r="AB2705" s="12"/>
    </row>
    <row r="2706" spans="1:28">
      <c r="A2706" s="12"/>
      <c r="B2706" s="12"/>
      <c r="C2706" s="12"/>
      <c r="D2706" s="12"/>
      <c r="E2706" s="12"/>
      <c r="F2706" s="12"/>
      <c r="AA2706" s="38"/>
      <c r="AB2706" s="12"/>
    </row>
    <row r="2707" spans="1:28">
      <c r="A2707" s="12"/>
      <c r="B2707" s="12"/>
      <c r="C2707" s="12"/>
      <c r="D2707" s="12"/>
      <c r="E2707" s="12"/>
      <c r="F2707" s="12"/>
      <c r="AA2707" s="38"/>
      <c r="AB2707" s="12"/>
    </row>
    <row r="2708" spans="1:28">
      <c r="A2708" s="12"/>
      <c r="B2708" s="12"/>
      <c r="C2708" s="12"/>
      <c r="D2708" s="12"/>
      <c r="E2708" s="12"/>
      <c r="F2708" s="12"/>
      <c r="AA2708" s="38"/>
      <c r="AB2708" s="12"/>
    </row>
    <row r="2709" spans="1:28">
      <c r="A2709" s="12"/>
      <c r="B2709" s="12"/>
      <c r="C2709" s="12"/>
      <c r="D2709" s="12"/>
      <c r="E2709" s="12"/>
      <c r="F2709" s="12"/>
      <c r="AA2709" s="38"/>
      <c r="AB2709" s="12"/>
    </row>
    <row r="2710" spans="1:28">
      <c r="A2710" s="12"/>
      <c r="B2710" s="12"/>
      <c r="C2710" s="12"/>
      <c r="D2710" s="12"/>
      <c r="E2710" s="12"/>
      <c r="F2710" s="12"/>
      <c r="AA2710" s="38"/>
      <c r="AB2710" s="12"/>
    </row>
    <row r="2711" spans="1:28">
      <c r="A2711" s="12"/>
      <c r="B2711" s="12"/>
      <c r="C2711" s="12"/>
      <c r="D2711" s="12"/>
      <c r="E2711" s="12"/>
      <c r="F2711" s="12"/>
      <c r="AA2711" s="38"/>
      <c r="AB2711" s="12"/>
    </row>
    <row r="2712" spans="1:28">
      <c r="A2712" s="12"/>
      <c r="B2712" s="12"/>
      <c r="C2712" s="12"/>
      <c r="D2712" s="12"/>
      <c r="E2712" s="12"/>
      <c r="F2712" s="12"/>
      <c r="AA2712" s="38"/>
      <c r="AB2712" s="12"/>
    </row>
    <row r="2713" spans="1:28">
      <c r="A2713" s="12"/>
      <c r="B2713" s="12"/>
      <c r="C2713" s="12"/>
      <c r="D2713" s="12"/>
      <c r="E2713" s="12"/>
      <c r="F2713" s="12"/>
      <c r="AA2713" s="38"/>
      <c r="AB2713" s="12"/>
    </row>
    <row r="2714" spans="1:28">
      <c r="A2714" s="12"/>
      <c r="B2714" s="12"/>
      <c r="C2714" s="12"/>
      <c r="D2714" s="12"/>
      <c r="E2714" s="12"/>
      <c r="F2714" s="12"/>
      <c r="AA2714" s="38"/>
      <c r="AB2714" s="12"/>
    </row>
    <row r="2715" spans="1:28">
      <c r="A2715" s="12"/>
      <c r="B2715" s="12"/>
      <c r="C2715" s="12"/>
      <c r="D2715" s="12"/>
      <c r="E2715" s="12"/>
      <c r="F2715" s="12"/>
      <c r="AA2715" s="38"/>
      <c r="AB2715" s="12"/>
    </row>
    <row r="2716" spans="1:28">
      <c r="A2716" s="12"/>
      <c r="B2716" s="12"/>
      <c r="C2716" s="12"/>
      <c r="D2716" s="12"/>
      <c r="E2716" s="12"/>
      <c r="F2716" s="12"/>
      <c r="AA2716" s="38"/>
      <c r="AB2716" s="12"/>
    </row>
    <row r="2717" spans="1:28">
      <c r="A2717" s="12"/>
      <c r="B2717" s="12"/>
      <c r="C2717" s="12"/>
      <c r="D2717" s="12"/>
      <c r="E2717" s="12"/>
      <c r="F2717" s="12"/>
      <c r="AA2717" s="38"/>
      <c r="AB2717" s="12"/>
    </row>
    <row r="2718" spans="1:28">
      <c r="A2718" s="12"/>
      <c r="B2718" s="12"/>
      <c r="C2718" s="12"/>
      <c r="D2718" s="12"/>
      <c r="E2718" s="12"/>
      <c r="F2718" s="12"/>
      <c r="AA2718" s="38"/>
      <c r="AB2718" s="12"/>
    </row>
    <row r="2719" spans="1:28">
      <c r="A2719" s="12"/>
      <c r="B2719" s="12"/>
      <c r="C2719" s="12"/>
      <c r="D2719" s="12"/>
      <c r="E2719" s="12"/>
      <c r="F2719" s="12"/>
      <c r="AA2719" s="38"/>
      <c r="AB2719" s="12"/>
    </row>
    <row r="2720" spans="1:28">
      <c r="A2720" s="12"/>
      <c r="B2720" s="12"/>
      <c r="C2720" s="12"/>
      <c r="D2720" s="12"/>
      <c r="E2720" s="12"/>
      <c r="F2720" s="12"/>
      <c r="AA2720" s="38"/>
      <c r="AB2720" s="12"/>
    </row>
    <row r="2721" spans="1:28">
      <c r="A2721" s="12"/>
      <c r="B2721" s="12"/>
      <c r="C2721" s="12"/>
      <c r="D2721" s="12"/>
      <c r="E2721" s="12"/>
      <c r="F2721" s="12"/>
      <c r="AA2721" s="38"/>
      <c r="AB2721" s="12"/>
    </row>
    <row r="2722" spans="1:28">
      <c r="A2722" s="12"/>
      <c r="B2722" s="12"/>
      <c r="C2722" s="12"/>
      <c r="D2722" s="12"/>
      <c r="E2722" s="12"/>
      <c r="F2722" s="12"/>
      <c r="AA2722" s="38"/>
      <c r="AB2722" s="12"/>
    </row>
    <row r="2723" spans="1:28">
      <c r="A2723" s="12"/>
      <c r="B2723" s="12"/>
      <c r="C2723" s="12"/>
      <c r="D2723" s="12"/>
      <c r="E2723" s="12"/>
      <c r="F2723" s="12"/>
      <c r="AA2723" s="38"/>
      <c r="AB2723" s="12"/>
    </row>
    <row r="2724" spans="1:28">
      <c r="A2724" s="12"/>
      <c r="B2724" s="12"/>
      <c r="C2724" s="12"/>
      <c r="D2724" s="12"/>
      <c r="E2724" s="12"/>
      <c r="F2724" s="12"/>
      <c r="AA2724" s="38"/>
      <c r="AB2724" s="12"/>
    </row>
    <row r="2725" spans="1:28">
      <c r="A2725" s="12"/>
      <c r="B2725" s="12"/>
      <c r="C2725" s="12"/>
      <c r="D2725" s="12"/>
      <c r="E2725" s="12"/>
      <c r="F2725" s="12"/>
      <c r="AA2725" s="38"/>
      <c r="AB2725" s="12"/>
    </row>
    <row r="2726" spans="1:28">
      <c r="A2726" s="12"/>
      <c r="B2726" s="12"/>
      <c r="C2726" s="12"/>
      <c r="D2726" s="12"/>
      <c r="E2726" s="12"/>
      <c r="F2726" s="12"/>
      <c r="AA2726" s="38"/>
      <c r="AB2726" s="12"/>
    </row>
    <row r="2727" spans="1:28">
      <c r="A2727" s="12"/>
      <c r="B2727" s="12"/>
      <c r="C2727" s="12"/>
      <c r="D2727" s="12"/>
      <c r="E2727" s="12"/>
      <c r="F2727" s="12"/>
      <c r="AA2727" s="38"/>
      <c r="AB2727" s="12"/>
    </row>
    <row r="2728" spans="1:28">
      <c r="A2728" s="12"/>
      <c r="B2728" s="12"/>
      <c r="C2728" s="12"/>
      <c r="D2728" s="12"/>
      <c r="E2728" s="12"/>
      <c r="F2728" s="12"/>
      <c r="AA2728" s="38"/>
      <c r="AB2728" s="12"/>
    </row>
    <row r="2729" spans="1:28">
      <c r="A2729" s="12"/>
      <c r="B2729" s="12"/>
      <c r="C2729" s="12"/>
      <c r="D2729" s="12"/>
      <c r="E2729" s="12"/>
      <c r="F2729" s="12"/>
      <c r="AA2729" s="38"/>
      <c r="AB2729" s="12"/>
    </row>
    <row r="2730" spans="1:28">
      <c r="A2730" s="12"/>
      <c r="B2730" s="12"/>
      <c r="C2730" s="12"/>
      <c r="D2730" s="12"/>
      <c r="E2730" s="12"/>
      <c r="F2730" s="12"/>
      <c r="AA2730" s="38"/>
      <c r="AB2730" s="12"/>
    </row>
    <row r="2731" spans="1:28">
      <c r="A2731" s="12"/>
      <c r="B2731" s="12"/>
      <c r="C2731" s="12"/>
      <c r="D2731" s="12"/>
      <c r="E2731" s="12"/>
      <c r="F2731" s="12"/>
      <c r="AA2731" s="38"/>
      <c r="AB2731" s="12"/>
    </row>
    <row r="2732" spans="1:28">
      <c r="A2732" s="12"/>
      <c r="B2732" s="12"/>
      <c r="C2732" s="12"/>
      <c r="D2732" s="12"/>
      <c r="E2732" s="12"/>
      <c r="F2732" s="12"/>
      <c r="AA2732" s="38"/>
      <c r="AB2732" s="12"/>
    </row>
    <row r="2733" spans="1:28">
      <c r="A2733" s="12"/>
      <c r="B2733" s="12"/>
      <c r="C2733" s="12"/>
      <c r="D2733" s="12"/>
      <c r="E2733" s="12"/>
      <c r="F2733" s="12"/>
      <c r="AA2733" s="38"/>
      <c r="AB2733" s="12"/>
    </row>
    <row r="2734" spans="1:28">
      <c r="A2734" s="12"/>
      <c r="B2734" s="12"/>
      <c r="C2734" s="12"/>
      <c r="D2734" s="12"/>
      <c r="E2734" s="12"/>
      <c r="F2734" s="12"/>
      <c r="AA2734" s="38"/>
      <c r="AB2734" s="12"/>
    </row>
    <row r="2735" spans="1:28">
      <c r="A2735" s="12"/>
      <c r="B2735" s="12"/>
      <c r="C2735" s="12"/>
      <c r="D2735" s="12"/>
      <c r="E2735" s="12"/>
      <c r="F2735" s="12"/>
      <c r="AA2735" s="38"/>
      <c r="AB2735" s="12"/>
    </row>
    <row r="2736" spans="1:28">
      <c r="A2736" s="12"/>
      <c r="B2736" s="12"/>
      <c r="C2736" s="12"/>
      <c r="D2736" s="12"/>
      <c r="E2736" s="12"/>
      <c r="F2736" s="12"/>
      <c r="AA2736" s="38"/>
      <c r="AB2736" s="12"/>
    </row>
    <row r="2737" spans="1:28">
      <c r="A2737" s="12"/>
      <c r="B2737" s="12"/>
      <c r="C2737" s="12"/>
      <c r="D2737" s="12"/>
      <c r="E2737" s="12"/>
      <c r="F2737" s="12"/>
      <c r="AA2737" s="38"/>
      <c r="AB2737" s="12"/>
    </row>
    <row r="2738" spans="1:28">
      <c r="A2738" s="12"/>
      <c r="B2738" s="12"/>
      <c r="C2738" s="12"/>
      <c r="D2738" s="12"/>
      <c r="E2738" s="12"/>
      <c r="F2738" s="12"/>
      <c r="AA2738" s="38"/>
      <c r="AB2738" s="12"/>
    </row>
    <row r="2739" spans="1:28">
      <c r="A2739" s="12"/>
      <c r="B2739" s="12"/>
      <c r="C2739" s="12"/>
      <c r="D2739" s="12"/>
      <c r="E2739" s="12"/>
      <c r="F2739" s="12"/>
      <c r="AA2739" s="38"/>
      <c r="AB2739" s="12"/>
    </row>
    <row r="2740" spans="1:28">
      <c r="A2740" s="12"/>
      <c r="B2740" s="12"/>
      <c r="C2740" s="12"/>
      <c r="D2740" s="12"/>
      <c r="E2740" s="12"/>
      <c r="F2740" s="12"/>
      <c r="AA2740" s="38"/>
      <c r="AB2740" s="12"/>
    </row>
    <row r="2741" spans="1:28">
      <c r="A2741" s="12"/>
      <c r="B2741" s="12"/>
      <c r="C2741" s="12"/>
      <c r="D2741" s="12"/>
      <c r="E2741" s="12"/>
      <c r="F2741" s="12"/>
      <c r="AA2741" s="38"/>
      <c r="AB2741" s="12"/>
    </row>
    <row r="2742" spans="1:28">
      <c r="A2742" s="12"/>
      <c r="B2742" s="12"/>
      <c r="C2742" s="12"/>
      <c r="D2742" s="12"/>
      <c r="E2742" s="12"/>
      <c r="F2742" s="12"/>
      <c r="AA2742" s="38"/>
      <c r="AB2742" s="12"/>
    </row>
    <row r="2743" spans="1:28">
      <c r="A2743" s="12"/>
      <c r="B2743" s="12"/>
      <c r="C2743" s="12"/>
      <c r="D2743" s="12"/>
      <c r="E2743" s="12"/>
      <c r="F2743" s="12"/>
      <c r="AA2743" s="38"/>
      <c r="AB2743" s="12"/>
    </row>
    <row r="2744" spans="1:28">
      <c r="A2744" s="12"/>
      <c r="B2744" s="12"/>
      <c r="C2744" s="12"/>
      <c r="D2744" s="12"/>
      <c r="E2744" s="12"/>
      <c r="F2744" s="12"/>
      <c r="AA2744" s="38"/>
      <c r="AB2744" s="12"/>
    </row>
    <row r="2745" spans="1:28">
      <c r="A2745" s="12"/>
      <c r="B2745" s="12"/>
      <c r="C2745" s="12"/>
      <c r="D2745" s="12"/>
      <c r="E2745" s="12"/>
      <c r="F2745" s="12"/>
      <c r="AA2745" s="38"/>
      <c r="AB2745" s="12"/>
    </row>
    <row r="2746" spans="1:28">
      <c r="A2746" s="12"/>
      <c r="B2746" s="12"/>
      <c r="C2746" s="12"/>
      <c r="D2746" s="12"/>
      <c r="E2746" s="12"/>
      <c r="F2746" s="12"/>
      <c r="AA2746" s="38"/>
      <c r="AB2746" s="12"/>
    </row>
    <row r="2747" spans="1:28">
      <c r="A2747" s="12"/>
      <c r="B2747" s="12"/>
      <c r="C2747" s="12"/>
      <c r="D2747" s="12"/>
      <c r="E2747" s="12"/>
      <c r="F2747" s="12"/>
      <c r="AA2747" s="38"/>
      <c r="AB2747" s="12"/>
    </row>
    <row r="2748" spans="1:28">
      <c r="A2748" s="12"/>
      <c r="B2748" s="12"/>
      <c r="C2748" s="12"/>
      <c r="D2748" s="12"/>
      <c r="E2748" s="12"/>
      <c r="F2748" s="12"/>
      <c r="AA2748" s="38"/>
      <c r="AB2748" s="12"/>
    </row>
    <row r="2749" spans="1:28">
      <c r="A2749" s="12"/>
      <c r="B2749" s="12"/>
      <c r="C2749" s="12"/>
      <c r="D2749" s="12"/>
      <c r="E2749" s="12"/>
      <c r="F2749" s="12"/>
      <c r="AA2749" s="38"/>
      <c r="AB2749" s="12"/>
    </row>
    <row r="2750" spans="1:28">
      <c r="A2750" s="12"/>
      <c r="B2750" s="12"/>
      <c r="C2750" s="12"/>
      <c r="D2750" s="12"/>
      <c r="E2750" s="12"/>
      <c r="F2750" s="12"/>
      <c r="AA2750" s="38"/>
      <c r="AB2750" s="12"/>
    </row>
    <row r="2751" spans="1:28">
      <c r="A2751" s="12"/>
      <c r="B2751" s="12"/>
      <c r="C2751" s="12"/>
      <c r="D2751" s="12"/>
      <c r="E2751" s="12"/>
      <c r="F2751" s="12"/>
      <c r="AA2751" s="38"/>
      <c r="AB2751" s="12"/>
    </row>
    <row r="2752" spans="1:28">
      <c r="A2752" s="12"/>
      <c r="B2752" s="12"/>
      <c r="C2752" s="12"/>
      <c r="D2752" s="12"/>
      <c r="E2752" s="12"/>
      <c r="F2752" s="12"/>
      <c r="AA2752" s="38"/>
      <c r="AB2752" s="12"/>
    </row>
    <row r="2753" spans="1:28">
      <c r="A2753" s="12"/>
      <c r="B2753" s="12"/>
      <c r="C2753" s="12"/>
      <c r="D2753" s="12"/>
      <c r="E2753" s="12"/>
      <c r="F2753" s="12"/>
      <c r="AA2753" s="38"/>
      <c r="AB2753" s="12"/>
    </row>
    <row r="2754" spans="1:28">
      <c r="A2754" s="12"/>
      <c r="B2754" s="12"/>
      <c r="C2754" s="12"/>
      <c r="D2754" s="12"/>
      <c r="E2754" s="12"/>
      <c r="F2754" s="12"/>
      <c r="AA2754" s="38"/>
      <c r="AB2754" s="12"/>
    </row>
    <row r="2755" spans="1:28">
      <c r="A2755" s="12"/>
      <c r="B2755" s="12"/>
      <c r="C2755" s="12"/>
      <c r="D2755" s="12"/>
      <c r="E2755" s="12"/>
      <c r="F2755" s="12"/>
      <c r="AA2755" s="38"/>
      <c r="AB2755" s="12"/>
    </row>
    <row r="2756" spans="1:28">
      <c r="A2756" s="12"/>
      <c r="B2756" s="12"/>
      <c r="C2756" s="12"/>
      <c r="D2756" s="12"/>
      <c r="E2756" s="12"/>
      <c r="F2756" s="12"/>
      <c r="AA2756" s="38"/>
      <c r="AB2756" s="12"/>
    </row>
    <row r="2757" spans="1:28">
      <c r="A2757" s="12"/>
      <c r="B2757" s="12"/>
      <c r="C2757" s="12"/>
      <c r="D2757" s="12"/>
      <c r="E2757" s="12"/>
      <c r="F2757" s="12"/>
      <c r="AA2757" s="38"/>
      <c r="AB2757" s="12"/>
    </row>
    <row r="2758" spans="1:28">
      <c r="A2758" s="12"/>
      <c r="B2758" s="12"/>
      <c r="C2758" s="12"/>
      <c r="D2758" s="12"/>
      <c r="E2758" s="12"/>
      <c r="F2758" s="12"/>
      <c r="AA2758" s="38"/>
      <c r="AB2758" s="12"/>
    </row>
    <row r="2759" spans="1:28">
      <c r="A2759" s="12"/>
      <c r="B2759" s="12"/>
      <c r="C2759" s="12"/>
      <c r="D2759" s="12"/>
      <c r="E2759" s="12"/>
      <c r="F2759" s="12"/>
      <c r="AA2759" s="38"/>
      <c r="AB2759" s="12"/>
    </row>
    <row r="2760" spans="1:28">
      <c r="A2760" s="12"/>
      <c r="B2760" s="12"/>
      <c r="C2760" s="12"/>
      <c r="D2760" s="12"/>
      <c r="E2760" s="12"/>
      <c r="F2760" s="12"/>
      <c r="AA2760" s="38"/>
      <c r="AB2760" s="12"/>
    </row>
    <row r="2761" spans="1:28">
      <c r="A2761" s="12"/>
      <c r="B2761" s="12"/>
      <c r="C2761" s="12"/>
      <c r="D2761" s="12"/>
      <c r="E2761" s="12"/>
      <c r="F2761" s="12"/>
      <c r="AA2761" s="38"/>
      <c r="AB2761" s="12"/>
    </row>
    <row r="2762" spans="1:28">
      <c r="A2762" s="12"/>
      <c r="B2762" s="12"/>
      <c r="C2762" s="12"/>
      <c r="D2762" s="12"/>
      <c r="E2762" s="12"/>
      <c r="F2762" s="12"/>
      <c r="AA2762" s="38"/>
      <c r="AB2762" s="12"/>
    </row>
    <row r="2763" spans="1:28">
      <c r="A2763" s="12"/>
      <c r="B2763" s="12"/>
      <c r="C2763" s="12"/>
      <c r="D2763" s="12"/>
      <c r="E2763" s="12"/>
      <c r="F2763" s="12"/>
      <c r="AA2763" s="38"/>
      <c r="AB2763" s="12"/>
    </row>
    <row r="2764" spans="1:28">
      <c r="A2764" s="12"/>
      <c r="B2764" s="12"/>
      <c r="C2764" s="12"/>
      <c r="D2764" s="12"/>
      <c r="E2764" s="12"/>
      <c r="F2764" s="12"/>
      <c r="AA2764" s="38"/>
      <c r="AB2764" s="12"/>
    </row>
    <row r="2765" spans="1:28">
      <c r="A2765" s="12"/>
      <c r="B2765" s="12"/>
      <c r="C2765" s="12"/>
      <c r="D2765" s="12"/>
      <c r="E2765" s="12"/>
      <c r="F2765" s="12"/>
      <c r="AA2765" s="38"/>
      <c r="AB2765" s="12"/>
    </row>
    <row r="2766" spans="1:28">
      <c r="A2766" s="12"/>
      <c r="B2766" s="12"/>
      <c r="C2766" s="12"/>
      <c r="D2766" s="12"/>
      <c r="E2766" s="12"/>
      <c r="F2766" s="12"/>
      <c r="AA2766" s="38"/>
      <c r="AB2766" s="12"/>
    </row>
    <row r="2767" spans="1:28">
      <c r="A2767" s="12"/>
      <c r="B2767" s="12"/>
      <c r="C2767" s="12"/>
      <c r="D2767" s="12"/>
      <c r="E2767" s="12"/>
      <c r="F2767" s="12"/>
      <c r="AA2767" s="38"/>
      <c r="AB2767" s="12"/>
    </row>
    <row r="2768" spans="1:28">
      <c r="A2768" s="12"/>
      <c r="B2768" s="12"/>
      <c r="C2768" s="12"/>
      <c r="D2768" s="12"/>
      <c r="E2768" s="12"/>
      <c r="F2768" s="12"/>
      <c r="AA2768" s="38"/>
      <c r="AB2768" s="12"/>
    </row>
    <row r="2769" spans="1:28">
      <c r="A2769" s="12"/>
      <c r="B2769" s="12"/>
      <c r="C2769" s="12"/>
      <c r="D2769" s="12"/>
      <c r="E2769" s="12"/>
      <c r="F2769" s="12"/>
      <c r="AA2769" s="38"/>
      <c r="AB2769" s="12"/>
    </row>
    <row r="2770" spans="1:28">
      <c r="A2770" s="12"/>
      <c r="B2770" s="12"/>
      <c r="C2770" s="12"/>
      <c r="D2770" s="12"/>
      <c r="E2770" s="12"/>
      <c r="F2770" s="12"/>
      <c r="AA2770" s="38"/>
      <c r="AB2770" s="12"/>
    </row>
    <row r="2771" spans="1:28">
      <c r="A2771" s="12"/>
      <c r="B2771" s="12"/>
      <c r="C2771" s="12"/>
      <c r="D2771" s="12"/>
      <c r="E2771" s="12"/>
      <c r="F2771" s="12"/>
      <c r="AA2771" s="38"/>
      <c r="AB2771" s="12"/>
    </row>
    <row r="2772" spans="1:28">
      <c r="A2772" s="12"/>
      <c r="B2772" s="12"/>
      <c r="C2772" s="12"/>
      <c r="D2772" s="12"/>
      <c r="E2772" s="12"/>
      <c r="F2772" s="12"/>
      <c r="AA2772" s="38"/>
      <c r="AB2772" s="12"/>
    </row>
    <row r="2773" spans="1:28">
      <c r="A2773" s="12"/>
      <c r="B2773" s="12"/>
      <c r="C2773" s="12"/>
      <c r="D2773" s="12"/>
      <c r="E2773" s="12"/>
      <c r="F2773" s="12"/>
      <c r="AA2773" s="38"/>
      <c r="AB2773" s="12"/>
    </row>
    <row r="2774" spans="1:28">
      <c r="A2774" s="12"/>
      <c r="B2774" s="12"/>
      <c r="C2774" s="12"/>
      <c r="D2774" s="12"/>
      <c r="E2774" s="12"/>
      <c r="F2774" s="12"/>
      <c r="AA2774" s="38"/>
      <c r="AB2774" s="12"/>
    </row>
    <row r="2775" spans="1:28">
      <c r="A2775" s="12"/>
      <c r="B2775" s="12"/>
      <c r="C2775" s="12"/>
      <c r="D2775" s="12"/>
      <c r="E2775" s="12"/>
      <c r="F2775" s="12"/>
      <c r="AA2775" s="38"/>
      <c r="AB2775" s="12"/>
    </row>
    <row r="2776" spans="1:28">
      <c r="A2776" s="12"/>
      <c r="B2776" s="12"/>
      <c r="C2776" s="12"/>
      <c r="D2776" s="12"/>
      <c r="E2776" s="12"/>
      <c r="F2776" s="12"/>
      <c r="AA2776" s="38"/>
      <c r="AB2776" s="12"/>
    </row>
    <row r="2777" spans="1:28">
      <c r="A2777" s="12"/>
      <c r="B2777" s="12"/>
      <c r="C2777" s="12"/>
      <c r="D2777" s="12"/>
      <c r="E2777" s="12"/>
      <c r="F2777" s="12"/>
      <c r="AA2777" s="38"/>
      <c r="AB2777" s="12"/>
    </row>
    <row r="2778" spans="1:28">
      <c r="A2778" s="12"/>
      <c r="B2778" s="12"/>
      <c r="C2778" s="12"/>
      <c r="D2778" s="12"/>
      <c r="E2778" s="12"/>
      <c r="F2778" s="12"/>
      <c r="AA2778" s="38"/>
      <c r="AB2778" s="12"/>
    </row>
    <row r="2779" spans="1:28">
      <c r="A2779" s="12"/>
      <c r="B2779" s="12"/>
      <c r="C2779" s="12"/>
      <c r="D2779" s="12"/>
      <c r="E2779" s="12"/>
      <c r="F2779" s="12"/>
      <c r="AA2779" s="38"/>
      <c r="AB2779" s="12"/>
    </row>
    <row r="2780" spans="1:28">
      <c r="A2780" s="12"/>
      <c r="B2780" s="12"/>
      <c r="C2780" s="12"/>
      <c r="D2780" s="12"/>
      <c r="E2780" s="12"/>
      <c r="F2780" s="12"/>
      <c r="AA2780" s="38"/>
      <c r="AB2780" s="12"/>
    </row>
    <row r="2781" spans="1:28">
      <c r="A2781" s="12"/>
      <c r="B2781" s="12"/>
      <c r="C2781" s="12"/>
      <c r="D2781" s="12"/>
      <c r="E2781" s="12"/>
      <c r="F2781" s="12"/>
      <c r="AA2781" s="38"/>
      <c r="AB2781" s="12"/>
    </row>
    <row r="2782" spans="1:28">
      <c r="A2782" s="12"/>
      <c r="B2782" s="12"/>
      <c r="C2782" s="12"/>
      <c r="D2782" s="12"/>
      <c r="E2782" s="12"/>
      <c r="F2782" s="12"/>
      <c r="AA2782" s="38"/>
      <c r="AB2782" s="12"/>
    </row>
    <row r="2783" spans="1:28">
      <c r="A2783" s="12"/>
      <c r="B2783" s="12"/>
      <c r="C2783" s="12"/>
      <c r="D2783" s="12"/>
      <c r="E2783" s="12"/>
      <c r="F2783" s="12"/>
      <c r="AA2783" s="38"/>
      <c r="AB2783" s="12"/>
    </row>
    <row r="2784" spans="1:28">
      <c r="A2784" s="12"/>
      <c r="B2784" s="12"/>
      <c r="C2784" s="12"/>
      <c r="D2784" s="12"/>
      <c r="E2784" s="12"/>
      <c r="F2784" s="12"/>
      <c r="AA2784" s="38"/>
      <c r="AB2784" s="12"/>
    </row>
    <row r="2785" spans="1:28">
      <c r="A2785" s="12"/>
      <c r="B2785" s="12"/>
      <c r="C2785" s="12"/>
      <c r="D2785" s="12"/>
      <c r="E2785" s="12"/>
      <c r="F2785" s="12"/>
      <c r="AA2785" s="38"/>
      <c r="AB2785" s="12"/>
    </row>
    <row r="2786" spans="1:28">
      <c r="A2786" s="12"/>
      <c r="B2786" s="12"/>
      <c r="C2786" s="12"/>
      <c r="D2786" s="12"/>
      <c r="E2786" s="12"/>
      <c r="F2786" s="12"/>
      <c r="AA2786" s="38"/>
      <c r="AB2786" s="12"/>
    </row>
    <row r="2787" spans="1:28">
      <c r="A2787" s="12"/>
      <c r="B2787" s="12"/>
      <c r="C2787" s="12"/>
      <c r="D2787" s="12"/>
      <c r="E2787" s="12"/>
      <c r="F2787" s="12"/>
      <c r="AA2787" s="38"/>
      <c r="AB2787" s="12"/>
    </row>
    <row r="2788" spans="1:28">
      <c r="A2788" s="12"/>
      <c r="B2788" s="12"/>
      <c r="C2788" s="12"/>
      <c r="D2788" s="12"/>
      <c r="E2788" s="12"/>
      <c r="F2788" s="12"/>
      <c r="AA2788" s="38"/>
      <c r="AB2788" s="12"/>
    </row>
    <row r="2789" spans="1:28">
      <c r="A2789" s="12"/>
      <c r="B2789" s="12"/>
      <c r="C2789" s="12"/>
      <c r="D2789" s="12"/>
      <c r="E2789" s="12"/>
      <c r="F2789" s="12"/>
      <c r="AA2789" s="38"/>
      <c r="AB2789" s="12"/>
    </row>
    <row r="2790" spans="1:28">
      <c r="A2790" s="12"/>
      <c r="B2790" s="12"/>
      <c r="C2790" s="12"/>
      <c r="D2790" s="12"/>
      <c r="E2790" s="12"/>
      <c r="F2790" s="12"/>
      <c r="AA2790" s="38"/>
      <c r="AB2790" s="12"/>
    </row>
    <row r="2791" spans="1:28">
      <c r="A2791" s="12"/>
      <c r="B2791" s="12"/>
      <c r="C2791" s="12"/>
      <c r="D2791" s="12"/>
      <c r="E2791" s="12"/>
      <c r="F2791" s="12"/>
      <c r="AA2791" s="38"/>
      <c r="AB2791" s="12"/>
    </row>
    <row r="2792" spans="1:28">
      <c r="A2792" s="12"/>
      <c r="B2792" s="12"/>
      <c r="C2792" s="12"/>
      <c r="D2792" s="12"/>
      <c r="E2792" s="12"/>
      <c r="F2792" s="12"/>
      <c r="AA2792" s="38"/>
      <c r="AB2792" s="12"/>
    </row>
    <row r="2793" spans="1:28">
      <c r="A2793" s="12"/>
      <c r="B2793" s="12"/>
      <c r="C2793" s="12"/>
      <c r="D2793" s="12"/>
      <c r="E2793" s="12"/>
      <c r="F2793" s="12"/>
      <c r="AA2793" s="38"/>
      <c r="AB2793" s="12"/>
    </row>
    <row r="2794" spans="1:28">
      <c r="A2794" s="12"/>
      <c r="B2794" s="12"/>
      <c r="C2794" s="12"/>
      <c r="D2794" s="12"/>
      <c r="E2794" s="12"/>
      <c r="F2794" s="12"/>
      <c r="AA2794" s="38"/>
      <c r="AB2794" s="12"/>
    </row>
    <row r="2795" spans="1:28">
      <c r="A2795" s="12"/>
      <c r="B2795" s="12"/>
      <c r="C2795" s="12"/>
      <c r="D2795" s="12"/>
      <c r="E2795" s="12"/>
      <c r="F2795" s="12"/>
      <c r="AA2795" s="38"/>
      <c r="AB2795" s="12"/>
    </row>
    <row r="2796" spans="1:28">
      <c r="A2796" s="12"/>
      <c r="B2796" s="12"/>
      <c r="C2796" s="12"/>
      <c r="D2796" s="12"/>
      <c r="E2796" s="12"/>
      <c r="F2796" s="12"/>
      <c r="AA2796" s="38"/>
      <c r="AB2796" s="12"/>
    </row>
    <row r="2797" spans="1:28">
      <c r="A2797" s="12"/>
      <c r="B2797" s="12"/>
      <c r="C2797" s="12"/>
      <c r="D2797" s="12"/>
      <c r="E2797" s="12"/>
      <c r="F2797" s="12"/>
      <c r="AA2797" s="38"/>
      <c r="AB2797" s="12"/>
    </row>
    <row r="2798" spans="1:28">
      <c r="A2798" s="12"/>
      <c r="B2798" s="12"/>
      <c r="C2798" s="12"/>
      <c r="D2798" s="12"/>
      <c r="E2798" s="12"/>
      <c r="F2798" s="12"/>
      <c r="AA2798" s="38"/>
      <c r="AB2798" s="12"/>
    </row>
    <row r="2799" spans="1:28">
      <c r="A2799" s="12"/>
      <c r="B2799" s="12"/>
      <c r="C2799" s="12"/>
      <c r="D2799" s="12"/>
      <c r="E2799" s="12"/>
      <c r="F2799" s="12"/>
      <c r="AA2799" s="38"/>
      <c r="AB2799" s="12"/>
    </row>
    <row r="2800" spans="1:28">
      <c r="A2800" s="12"/>
      <c r="B2800" s="12"/>
      <c r="C2800" s="12"/>
      <c r="D2800" s="12"/>
      <c r="E2800" s="12"/>
      <c r="F2800" s="12"/>
      <c r="AA2800" s="38"/>
      <c r="AB2800" s="12"/>
    </row>
    <row r="2801" spans="1:28">
      <c r="A2801" s="12"/>
      <c r="B2801" s="12"/>
      <c r="C2801" s="12"/>
      <c r="D2801" s="12"/>
      <c r="E2801" s="12"/>
      <c r="F2801" s="12"/>
      <c r="AA2801" s="38"/>
      <c r="AB2801" s="12"/>
    </row>
    <row r="2802" spans="1:28">
      <c r="A2802" s="12"/>
      <c r="B2802" s="12"/>
      <c r="C2802" s="12"/>
      <c r="D2802" s="12"/>
      <c r="E2802" s="12"/>
      <c r="F2802" s="12"/>
      <c r="AA2802" s="38"/>
      <c r="AB2802" s="12"/>
    </row>
    <row r="2803" spans="1:28">
      <c r="A2803" s="12"/>
      <c r="B2803" s="12"/>
      <c r="C2803" s="12"/>
      <c r="D2803" s="12"/>
      <c r="E2803" s="12"/>
      <c r="F2803" s="12"/>
      <c r="AA2803" s="38"/>
      <c r="AB2803" s="12"/>
    </row>
    <row r="2804" spans="1:28">
      <c r="A2804" s="12"/>
      <c r="B2804" s="12"/>
      <c r="C2804" s="12"/>
      <c r="D2804" s="12"/>
      <c r="E2804" s="12"/>
      <c r="F2804" s="12"/>
      <c r="AA2804" s="38"/>
      <c r="AB2804" s="12"/>
    </row>
    <row r="2805" spans="1:28">
      <c r="A2805" s="12"/>
      <c r="B2805" s="12"/>
      <c r="C2805" s="12"/>
      <c r="D2805" s="12"/>
      <c r="E2805" s="12"/>
      <c r="F2805" s="12"/>
      <c r="AA2805" s="38"/>
      <c r="AB2805" s="12"/>
    </row>
    <row r="2806" spans="1:28">
      <c r="A2806" s="12"/>
      <c r="B2806" s="12"/>
      <c r="C2806" s="12"/>
      <c r="D2806" s="12"/>
      <c r="E2806" s="12"/>
      <c r="F2806" s="12"/>
      <c r="AA2806" s="38"/>
      <c r="AB2806" s="12"/>
    </row>
    <row r="2807" spans="1:28">
      <c r="A2807" s="12"/>
      <c r="B2807" s="12"/>
      <c r="C2807" s="12"/>
      <c r="D2807" s="12"/>
      <c r="E2807" s="12"/>
      <c r="F2807" s="12"/>
      <c r="AA2807" s="38"/>
      <c r="AB2807" s="12"/>
    </row>
    <row r="2808" spans="1:28">
      <c r="A2808" s="12"/>
      <c r="B2808" s="12"/>
      <c r="C2808" s="12"/>
      <c r="D2808" s="12"/>
      <c r="E2808" s="12"/>
      <c r="F2808" s="12"/>
      <c r="AA2808" s="38"/>
      <c r="AB2808" s="12"/>
    </row>
    <row r="2809" spans="1:28">
      <c r="A2809" s="12"/>
      <c r="B2809" s="12"/>
      <c r="C2809" s="12"/>
      <c r="D2809" s="12"/>
      <c r="E2809" s="12"/>
      <c r="F2809" s="12"/>
      <c r="AA2809" s="38"/>
      <c r="AB2809" s="12"/>
    </row>
    <row r="2810" spans="1:28">
      <c r="A2810" s="12"/>
      <c r="B2810" s="12"/>
      <c r="C2810" s="12"/>
      <c r="D2810" s="12"/>
      <c r="E2810" s="12"/>
      <c r="F2810" s="12"/>
      <c r="AA2810" s="38"/>
      <c r="AB2810" s="12"/>
    </row>
    <row r="2811" spans="1:28">
      <c r="A2811" s="12"/>
      <c r="B2811" s="12"/>
      <c r="C2811" s="12"/>
      <c r="D2811" s="12"/>
      <c r="E2811" s="12"/>
      <c r="F2811" s="12"/>
      <c r="AA2811" s="38"/>
      <c r="AB2811" s="12"/>
    </row>
    <row r="2812" spans="1:28">
      <c r="A2812" s="12"/>
      <c r="B2812" s="12"/>
      <c r="C2812" s="12"/>
      <c r="D2812" s="12"/>
      <c r="E2812" s="12"/>
      <c r="F2812" s="12"/>
      <c r="AA2812" s="38"/>
      <c r="AB2812" s="12"/>
    </row>
    <row r="2813" spans="1:28">
      <c r="A2813" s="12"/>
      <c r="B2813" s="12"/>
      <c r="C2813" s="12"/>
      <c r="D2813" s="12"/>
      <c r="E2813" s="12"/>
      <c r="F2813" s="12"/>
      <c r="AA2813" s="38"/>
      <c r="AB2813" s="12"/>
    </row>
    <row r="2814" spans="1:28">
      <c r="A2814" s="12"/>
      <c r="B2814" s="12"/>
      <c r="C2814" s="12"/>
      <c r="D2814" s="12"/>
      <c r="E2814" s="12"/>
      <c r="F2814" s="12"/>
      <c r="AA2814" s="38"/>
      <c r="AB2814" s="12"/>
    </row>
    <row r="2815" spans="1:28">
      <c r="A2815" s="12"/>
      <c r="B2815" s="12"/>
      <c r="C2815" s="12"/>
      <c r="D2815" s="12"/>
      <c r="E2815" s="12"/>
      <c r="F2815" s="12"/>
      <c r="AA2815" s="38"/>
      <c r="AB2815" s="12"/>
    </row>
    <row r="2816" spans="1:28">
      <c r="A2816" s="12"/>
      <c r="B2816" s="12"/>
      <c r="C2816" s="12"/>
      <c r="D2816" s="12"/>
      <c r="E2816" s="12"/>
      <c r="F2816" s="12"/>
      <c r="AA2816" s="38"/>
      <c r="AB2816" s="12"/>
    </row>
    <row r="2817" spans="1:28">
      <c r="A2817" s="12"/>
      <c r="B2817" s="12"/>
      <c r="C2817" s="12"/>
      <c r="D2817" s="12"/>
      <c r="E2817" s="12"/>
      <c r="F2817" s="12"/>
      <c r="AA2817" s="38"/>
      <c r="AB2817" s="12"/>
    </row>
    <row r="2818" spans="1:28">
      <c r="A2818" s="12"/>
      <c r="B2818" s="12"/>
      <c r="C2818" s="12"/>
      <c r="D2818" s="12"/>
      <c r="E2818" s="12"/>
      <c r="F2818" s="12"/>
      <c r="AA2818" s="38"/>
      <c r="AB2818" s="12"/>
    </row>
    <row r="2819" spans="1:28">
      <c r="A2819" s="12"/>
      <c r="B2819" s="12"/>
      <c r="C2819" s="12"/>
      <c r="D2819" s="12"/>
      <c r="E2819" s="12"/>
      <c r="F2819" s="12"/>
      <c r="AA2819" s="38"/>
      <c r="AB2819" s="12"/>
    </row>
    <row r="2820" spans="1:28">
      <c r="A2820" s="12"/>
      <c r="B2820" s="12"/>
      <c r="C2820" s="12"/>
      <c r="D2820" s="12"/>
      <c r="E2820" s="12"/>
      <c r="F2820" s="12"/>
      <c r="AA2820" s="38"/>
      <c r="AB2820" s="12"/>
    </row>
    <row r="2821" spans="1:28">
      <c r="A2821" s="12"/>
      <c r="B2821" s="12"/>
      <c r="C2821" s="12"/>
      <c r="D2821" s="12"/>
      <c r="E2821" s="12"/>
      <c r="F2821" s="12"/>
      <c r="AA2821" s="38"/>
      <c r="AB2821" s="12"/>
    </row>
    <row r="2822" spans="1:28">
      <c r="A2822" s="12"/>
      <c r="B2822" s="12"/>
      <c r="C2822" s="12"/>
      <c r="D2822" s="12"/>
      <c r="E2822" s="12"/>
      <c r="F2822" s="12"/>
      <c r="AA2822" s="38"/>
      <c r="AB2822" s="12"/>
    </row>
    <row r="2823" spans="1:28">
      <c r="A2823" s="12"/>
      <c r="B2823" s="12"/>
      <c r="C2823" s="12"/>
      <c r="D2823" s="12"/>
      <c r="E2823" s="12"/>
      <c r="F2823" s="12"/>
      <c r="AA2823" s="38"/>
      <c r="AB2823" s="12"/>
    </row>
    <row r="2824" spans="1:28">
      <c r="A2824" s="12"/>
      <c r="B2824" s="12"/>
      <c r="C2824" s="12"/>
      <c r="D2824" s="12"/>
      <c r="E2824" s="12"/>
      <c r="F2824" s="12"/>
      <c r="AA2824" s="38"/>
      <c r="AB2824" s="12"/>
    </row>
    <row r="2825" spans="1:28">
      <c r="A2825" s="12"/>
      <c r="B2825" s="12"/>
      <c r="C2825" s="12"/>
      <c r="D2825" s="12"/>
      <c r="E2825" s="12"/>
      <c r="F2825" s="12"/>
      <c r="AA2825" s="38"/>
      <c r="AB2825" s="12"/>
    </row>
    <row r="2826" spans="1:28">
      <c r="A2826" s="12"/>
      <c r="B2826" s="12"/>
      <c r="C2826" s="12"/>
      <c r="D2826" s="12"/>
      <c r="E2826" s="12"/>
      <c r="F2826" s="12"/>
      <c r="AA2826" s="38"/>
      <c r="AB2826" s="12"/>
    </row>
    <row r="2827" spans="1:28">
      <c r="A2827" s="12"/>
      <c r="B2827" s="12"/>
      <c r="C2827" s="12"/>
      <c r="D2827" s="12"/>
      <c r="E2827" s="12"/>
      <c r="F2827" s="12"/>
      <c r="AA2827" s="38"/>
      <c r="AB2827" s="12"/>
    </row>
    <row r="2828" spans="1:28">
      <c r="A2828" s="12"/>
      <c r="B2828" s="12"/>
      <c r="C2828" s="12"/>
      <c r="D2828" s="12"/>
      <c r="E2828" s="12"/>
      <c r="F2828" s="12"/>
      <c r="AA2828" s="38"/>
      <c r="AB2828" s="12"/>
    </row>
    <row r="2829" spans="1:28">
      <c r="A2829" s="12"/>
      <c r="B2829" s="12"/>
      <c r="C2829" s="12"/>
      <c r="D2829" s="12"/>
      <c r="E2829" s="12"/>
      <c r="F2829" s="12"/>
      <c r="AA2829" s="38"/>
      <c r="AB2829" s="12"/>
    </row>
    <row r="2830" spans="1:28">
      <c r="A2830" s="12"/>
      <c r="B2830" s="12"/>
      <c r="C2830" s="12"/>
      <c r="D2830" s="12"/>
      <c r="E2830" s="12"/>
      <c r="F2830" s="12"/>
      <c r="AA2830" s="38"/>
      <c r="AB2830" s="12"/>
    </row>
    <row r="2831" spans="1:28">
      <c r="A2831" s="12"/>
      <c r="B2831" s="12"/>
      <c r="C2831" s="12"/>
      <c r="D2831" s="12"/>
      <c r="E2831" s="12"/>
      <c r="F2831" s="12"/>
      <c r="AA2831" s="38"/>
      <c r="AB2831" s="12"/>
    </row>
    <row r="2832" spans="1:28">
      <c r="A2832" s="12"/>
      <c r="B2832" s="12"/>
      <c r="C2832" s="12"/>
      <c r="D2832" s="12"/>
      <c r="E2832" s="12"/>
      <c r="F2832" s="12"/>
      <c r="AA2832" s="38"/>
      <c r="AB2832" s="12"/>
    </row>
    <row r="2833" spans="1:28">
      <c r="A2833" s="12"/>
      <c r="B2833" s="12"/>
      <c r="C2833" s="12"/>
      <c r="D2833" s="12"/>
      <c r="E2833" s="12"/>
      <c r="F2833" s="12"/>
      <c r="AA2833" s="38"/>
      <c r="AB2833" s="12"/>
    </row>
    <row r="2834" spans="1:28">
      <c r="A2834" s="12"/>
      <c r="B2834" s="12"/>
      <c r="C2834" s="12"/>
      <c r="D2834" s="12"/>
      <c r="E2834" s="12"/>
      <c r="F2834" s="12"/>
      <c r="AA2834" s="38"/>
      <c r="AB2834" s="12"/>
    </row>
    <row r="2835" spans="1:28">
      <c r="A2835" s="12"/>
      <c r="B2835" s="12"/>
      <c r="C2835" s="12"/>
      <c r="D2835" s="12"/>
      <c r="E2835" s="12"/>
      <c r="F2835" s="12"/>
      <c r="AA2835" s="38"/>
      <c r="AB2835" s="12"/>
    </row>
    <row r="2836" spans="1:28">
      <c r="A2836" s="12"/>
      <c r="B2836" s="12"/>
      <c r="C2836" s="12"/>
      <c r="D2836" s="12"/>
      <c r="E2836" s="12"/>
      <c r="F2836" s="12"/>
      <c r="AA2836" s="38"/>
      <c r="AB2836" s="12"/>
    </row>
    <row r="2837" spans="1:28">
      <c r="A2837" s="12"/>
      <c r="B2837" s="12"/>
      <c r="C2837" s="12"/>
      <c r="D2837" s="12"/>
      <c r="E2837" s="12"/>
      <c r="F2837" s="12"/>
      <c r="AA2837" s="38"/>
      <c r="AB2837" s="12"/>
    </row>
    <row r="2838" spans="1:28">
      <c r="A2838" s="12"/>
      <c r="B2838" s="12"/>
      <c r="C2838" s="12"/>
      <c r="D2838" s="12"/>
      <c r="E2838" s="12"/>
      <c r="F2838" s="12"/>
      <c r="AA2838" s="38"/>
      <c r="AB2838" s="12"/>
    </row>
    <row r="2839" spans="1:28">
      <c r="A2839" s="12"/>
      <c r="B2839" s="12"/>
      <c r="C2839" s="12"/>
      <c r="D2839" s="12"/>
      <c r="E2839" s="12"/>
      <c r="F2839" s="12"/>
      <c r="AA2839" s="38"/>
      <c r="AB2839" s="12"/>
    </row>
    <row r="2840" spans="1:28">
      <c r="A2840" s="12"/>
      <c r="B2840" s="12"/>
      <c r="C2840" s="12"/>
      <c r="D2840" s="12"/>
      <c r="E2840" s="12"/>
      <c r="F2840" s="12"/>
      <c r="AA2840" s="38"/>
      <c r="AB2840" s="12"/>
    </row>
    <row r="2841" spans="1:28">
      <c r="A2841" s="12"/>
      <c r="B2841" s="12"/>
      <c r="C2841" s="12"/>
      <c r="D2841" s="12"/>
      <c r="E2841" s="12"/>
      <c r="F2841" s="12"/>
      <c r="AA2841" s="38"/>
      <c r="AB2841" s="12"/>
    </row>
    <row r="2842" spans="1:28">
      <c r="A2842" s="12"/>
      <c r="B2842" s="12"/>
      <c r="C2842" s="12"/>
      <c r="D2842" s="12"/>
      <c r="E2842" s="12"/>
      <c r="F2842" s="12"/>
      <c r="AA2842" s="38"/>
      <c r="AB2842" s="12"/>
    </row>
    <row r="2843" spans="1:28">
      <c r="A2843" s="12"/>
      <c r="B2843" s="12"/>
      <c r="C2843" s="12"/>
      <c r="D2843" s="12"/>
      <c r="E2843" s="12"/>
      <c r="F2843" s="12"/>
      <c r="AA2843" s="38"/>
      <c r="AB2843" s="12"/>
    </row>
    <row r="2844" spans="1:28">
      <c r="A2844" s="12"/>
      <c r="B2844" s="12"/>
      <c r="C2844" s="12"/>
      <c r="D2844" s="12"/>
      <c r="E2844" s="12"/>
      <c r="F2844" s="12"/>
      <c r="AA2844" s="38"/>
      <c r="AB2844" s="12"/>
    </row>
    <row r="2845" spans="1:28">
      <c r="A2845" s="12"/>
      <c r="B2845" s="12"/>
      <c r="C2845" s="12"/>
      <c r="D2845" s="12"/>
      <c r="E2845" s="12"/>
      <c r="F2845" s="12"/>
      <c r="AA2845" s="38"/>
      <c r="AB2845" s="12"/>
    </row>
    <row r="2846" spans="1:28">
      <c r="A2846" s="12"/>
      <c r="B2846" s="12"/>
      <c r="C2846" s="12"/>
      <c r="D2846" s="12"/>
      <c r="E2846" s="12"/>
      <c r="F2846" s="12"/>
      <c r="AA2846" s="38"/>
      <c r="AB2846" s="12"/>
    </row>
    <row r="2847" spans="1:28">
      <c r="A2847" s="12"/>
      <c r="B2847" s="12"/>
      <c r="C2847" s="12"/>
      <c r="D2847" s="12"/>
      <c r="E2847" s="12"/>
      <c r="F2847" s="12"/>
      <c r="AA2847" s="38"/>
      <c r="AB2847" s="12"/>
    </row>
    <row r="2848" spans="1:28">
      <c r="A2848" s="12"/>
      <c r="B2848" s="12"/>
      <c r="C2848" s="12"/>
      <c r="D2848" s="12"/>
      <c r="E2848" s="12"/>
      <c r="F2848" s="12"/>
      <c r="AA2848" s="38"/>
      <c r="AB2848" s="12"/>
    </row>
    <row r="2849" spans="1:28">
      <c r="A2849" s="12"/>
      <c r="B2849" s="12"/>
      <c r="C2849" s="12"/>
      <c r="D2849" s="12"/>
      <c r="E2849" s="12"/>
      <c r="F2849" s="12"/>
      <c r="AA2849" s="38"/>
      <c r="AB2849" s="12"/>
    </row>
    <row r="2850" spans="1:28">
      <c r="A2850" s="12"/>
      <c r="B2850" s="12"/>
      <c r="C2850" s="12"/>
      <c r="D2850" s="12"/>
      <c r="E2850" s="12"/>
      <c r="F2850" s="12"/>
      <c r="AA2850" s="38"/>
      <c r="AB2850" s="12"/>
    </row>
    <row r="2851" spans="1:28">
      <c r="A2851" s="12"/>
      <c r="B2851" s="12"/>
      <c r="C2851" s="12"/>
      <c r="D2851" s="12"/>
      <c r="E2851" s="12"/>
      <c r="F2851" s="12"/>
      <c r="AA2851" s="38"/>
      <c r="AB2851" s="12"/>
    </row>
    <row r="2852" spans="1:28">
      <c r="A2852" s="12"/>
      <c r="B2852" s="12"/>
      <c r="C2852" s="12"/>
      <c r="D2852" s="12"/>
      <c r="E2852" s="12"/>
      <c r="F2852" s="12"/>
      <c r="AA2852" s="38"/>
      <c r="AB2852" s="12"/>
    </row>
    <row r="2853" spans="1:28">
      <c r="A2853" s="12"/>
      <c r="B2853" s="12"/>
      <c r="C2853" s="12"/>
      <c r="D2853" s="12"/>
      <c r="E2853" s="12"/>
      <c r="F2853" s="12"/>
      <c r="AA2853" s="38"/>
      <c r="AB2853" s="12"/>
    </row>
    <row r="2854" spans="1:28">
      <c r="A2854" s="12"/>
      <c r="B2854" s="12"/>
      <c r="C2854" s="12"/>
      <c r="D2854" s="12"/>
      <c r="E2854" s="12"/>
      <c r="F2854" s="12"/>
      <c r="AA2854" s="38"/>
      <c r="AB2854" s="12"/>
    </row>
    <row r="2855" spans="1:28">
      <c r="A2855" s="12"/>
      <c r="B2855" s="12"/>
      <c r="C2855" s="12"/>
      <c r="D2855" s="12"/>
      <c r="E2855" s="12"/>
      <c r="F2855" s="12"/>
      <c r="AA2855" s="38"/>
      <c r="AB2855" s="12"/>
    </row>
    <row r="2856" spans="1:28">
      <c r="A2856" s="12"/>
      <c r="B2856" s="12"/>
      <c r="C2856" s="12"/>
      <c r="D2856" s="12"/>
      <c r="E2856" s="12"/>
      <c r="F2856" s="12"/>
      <c r="AA2856" s="38"/>
      <c r="AB2856" s="12"/>
    </row>
    <row r="2857" spans="1:28">
      <c r="A2857" s="12"/>
      <c r="B2857" s="12"/>
      <c r="C2857" s="12"/>
      <c r="D2857" s="12"/>
      <c r="E2857" s="12"/>
      <c r="F2857" s="12"/>
      <c r="AA2857" s="38"/>
      <c r="AB2857" s="12"/>
    </row>
    <row r="2858" spans="1:28">
      <c r="A2858" s="12"/>
      <c r="B2858" s="12"/>
      <c r="C2858" s="12"/>
      <c r="D2858" s="12"/>
      <c r="E2858" s="12"/>
      <c r="F2858" s="12"/>
      <c r="AA2858" s="38"/>
      <c r="AB2858" s="12"/>
    </row>
    <row r="2859" spans="1:28">
      <c r="A2859" s="12"/>
      <c r="B2859" s="12"/>
      <c r="C2859" s="12"/>
      <c r="D2859" s="12"/>
      <c r="E2859" s="12"/>
      <c r="F2859" s="12"/>
      <c r="AA2859" s="38"/>
      <c r="AB2859" s="12"/>
    </row>
    <row r="2860" spans="1:28">
      <c r="A2860" s="12"/>
      <c r="B2860" s="12"/>
      <c r="C2860" s="12"/>
      <c r="D2860" s="12"/>
      <c r="E2860" s="12"/>
      <c r="F2860" s="12"/>
      <c r="AA2860" s="38"/>
      <c r="AB2860" s="12"/>
    </row>
    <row r="2861" spans="1:28">
      <c r="A2861" s="12"/>
      <c r="B2861" s="12"/>
      <c r="C2861" s="12"/>
      <c r="D2861" s="12"/>
      <c r="E2861" s="12"/>
      <c r="F2861" s="12"/>
      <c r="AA2861" s="38"/>
      <c r="AB2861" s="12"/>
    </row>
    <row r="2862" spans="1:28">
      <c r="A2862" s="12"/>
      <c r="B2862" s="12"/>
      <c r="C2862" s="12"/>
      <c r="D2862" s="12"/>
      <c r="E2862" s="12"/>
      <c r="F2862" s="12"/>
      <c r="AA2862" s="38"/>
      <c r="AB2862" s="12"/>
    </row>
    <row r="2863" spans="1:28">
      <c r="A2863" s="12"/>
      <c r="B2863" s="12"/>
      <c r="C2863" s="12"/>
      <c r="D2863" s="12"/>
      <c r="E2863" s="12"/>
      <c r="F2863" s="12"/>
      <c r="AA2863" s="38"/>
      <c r="AB2863" s="12"/>
    </row>
    <row r="2864" spans="1:28">
      <c r="A2864" s="12"/>
      <c r="B2864" s="12"/>
      <c r="C2864" s="12"/>
      <c r="D2864" s="12"/>
      <c r="E2864" s="12"/>
      <c r="F2864" s="12"/>
      <c r="AA2864" s="38"/>
      <c r="AB2864" s="12"/>
    </row>
    <row r="2865" spans="1:28">
      <c r="A2865" s="12"/>
      <c r="B2865" s="12"/>
      <c r="C2865" s="12"/>
      <c r="D2865" s="12"/>
      <c r="E2865" s="12"/>
      <c r="F2865" s="12"/>
      <c r="AA2865" s="38"/>
      <c r="AB2865" s="12"/>
    </row>
    <row r="2866" spans="1:28">
      <c r="A2866" s="12"/>
      <c r="B2866" s="12"/>
      <c r="C2866" s="12"/>
      <c r="D2866" s="12"/>
      <c r="E2866" s="12"/>
      <c r="F2866" s="12"/>
      <c r="AA2866" s="38"/>
      <c r="AB2866" s="12"/>
    </row>
    <row r="2867" spans="1:28">
      <c r="A2867" s="12"/>
      <c r="B2867" s="12"/>
      <c r="C2867" s="12"/>
      <c r="D2867" s="12"/>
      <c r="E2867" s="12"/>
      <c r="F2867" s="12"/>
      <c r="AA2867" s="38"/>
      <c r="AB2867" s="12"/>
    </row>
    <row r="2868" spans="1:28">
      <c r="A2868" s="12"/>
      <c r="B2868" s="12"/>
      <c r="C2868" s="12"/>
      <c r="D2868" s="12"/>
      <c r="E2868" s="12"/>
      <c r="F2868" s="12"/>
      <c r="AA2868" s="38"/>
      <c r="AB2868" s="12"/>
    </row>
    <row r="2869" spans="1:28">
      <c r="A2869" s="12"/>
      <c r="B2869" s="12"/>
      <c r="C2869" s="12"/>
      <c r="D2869" s="12"/>
      <c r="E2869" s="12"/>
      <c r="F2869" s="12"/>
      <c r="AA2869" s="38"/>
      <c r="AB2869" s="12"/>
    </row>
    <row r="2870" spans="1:28">
      <c r="A2870" s="12"/>
      <c r="B2870" s="12"/>
      <c r="C2870" s="12"/>
      <c r="D2870" s="12"/>
      <c r="E2870" s="12"/>
      <c r="F2870" s="12"/>
      <c r="AA2870" s="38"/>
      <c r="AB2870" s="12"/>
    </row>
    <row r="2871" spans="1:28">
      <c r="A2871" s="12"/>
      <c r="B2871" s="12"/>
      <c r="C2871" s="12"/>
      <c r="D2871" s="12"/>
      <c r="E2871" s="12"/>
      <c r="F2871" s="12"/>
      <c r="AA2871" s="38"/>
      <c r="AB2871" s="12"/>
    </row>
    <row r="2872" spans="1:28">
      <c r="A2872" s="12"/>
      <c r="B2872" s="12"/>
      <c r="C2872" s="12"/>
      <c r="D2872" s="12"/>
      <c r="E2872" s="12"/>
      <c r="F2872" s="12"/>
      <c r="AA2872" s="38"/>
      <c r="AB2872" s="12"/>
    </row>
    <row r="2873" spans="1:28">
      <c r="A2873" s="12"/>
      <c r="B2873" s="12"/>
      <c r="C2873" s="12"/>
      <c r="D2873" s="12"/>
      <c r="E2873" s="12"/>
      <c r="F2873" s="12"/>
      <c r="AA2873" s="38"/>
      <c r="AB2873" s="12"/>
    </row>
    <row r="2874" spans="1:28">
      <c r="A2874" s="12"/>
      <c r="B2874" s="12"/>
      <c r="C2874" s="12"/>
      <c r="D2874" s="12"/>
      <c r="E2874" s="12"/>
      <c r="F2874" s="12"/>
      <c r="AA2874" s="38"/>
      <c r="AB2874" s="12"/>
    </row>
    <row r="2875" spans="1:28">
      <c r="A2875" s="12"/>
      <c r="B2875" s="12"/>
      <c r="C2875" s="12"/>
      <c r="D2875" s="12"/>
      <c r="E2875" s="12"/>
      <c r="F2875" s="12"/>
      <c r="AA2875" s="38"/>
      <c r="AB2875" s="12"/>
    </row>
    <row r="2876" spans="1:28">
      <c r="A2876" s="12"/>
      <c r="B2876" s="12"/>
      <c r="C2876" s="12"/>
      <c r="D2876" s="12"/>
      <c r="E2876" s="12"/>
      <c r="F2876" s="12"/>
      <c r="AA2876" s="38"/>
      <c r="AB2876" s="12"/>
    </row>
    <row r="2877" spans="1:28">
      <c r="A2877" s="12"/>
      <c r="B2877" s="12"/>
      <c r="C2877" s="12"/>
      <c r="D2877" s="12"/>
      <c r="E2877" s="12"/>
      <c r="F2877" s="12"/>
      <c r="AA2877" s="38"/>
      <c r="AB2877" s="12"/>
    </row>
    <row r="2878" spans="1:28">
      <c r="A2878" s="12"/>
      <c r="B2878" s="12"/>
      <c r="C2878" s="12"/>
      <c r="D2878" s="12"/>
      <c r="E2878" s="12"/>
      <c r="F2878" s="12"/>
      <c r="AA2878" s="38"/>
      <c r="AB2878" s="12"/>
    </row>
    <row r="2879" spans="1:28">
      <c r="A2879" s="12"/>
      <c r="B2879" s="12"/>
      <c r="C2879" s="12"/>
      <c r="D2879" s="12"/>
      <c r="E2879" s="12"/>
      <c r="F2879" s="12"/>
      <c r="AA2879" s="38"/>
      <c r="AB2879" s="12"/>
    </row>
    <row r="2880" spans="1:28">
      <c r="A2880" s="12"/>
      <c r="B2880" s="12"/>
      <c r="C2880" s="12"/>
      <c r="D2880" s="12"/>
      <c r="E2880" s="12"/>
      <c r="F2880" s="12"/>
      <c r="AA2880" s="38"/>
      <c r="AB2880" s="12"/>
    </row>
    <row r="2881" spans="1:28">
      <c r="A2881" s="12"/>
      <c r="B2881" s="12"/>
      <c r="C2881" s="12"/>
      <c r="D2881" s="12"/>
      <c r="E2881" s="12"/>
      <c r="F2881" s="12"/>
      <c r="AA2881" s="38"/>
      <c r="AB2881" s="12"/>
    </row>
    <row r="2882" spans="1:28">
      <c r="A2882" s="12"/>
      <c r="B2882" s="12"/>
      <c r="C2882" s="12"/>
      <c r="D2882" s="12"/>
      <c r="E2882" s="12"/>
      <c r="F2882" s="12"/>
      <c r="AA2882" s="38"/>
      <c r="AB2882" s="12"/>
    </row>
    <row r="2883" spans="1:28">
      <c r="A2883" s="12"/>
      <c r="B2883" s="12"/>
      <c r="C2883" s="12"/>
      <c r="D2883" s="12"/>
      <c r="E2883" s="12"/>
      <c r="F2883" s="12"/>
      <c r="AA2883" s="38"/>
      <c r="AB2883" s="12"/>
    </row>
    <row r="2884" spans="1:28">
      <c r="A2884" s="12"/>
      <c r="B2884" s="12"/>
      <c r="C2884" s="12"/>
      <c r="D2884" s="12"/>
      <c r="E2884" s="12"/>
      <c r="F2884" s="12"/>
      <c r="AA2884" s="38"/>
      <c r="AB2884" s="12"/>
    </row>
    <row r="2885" spans="1:28">
      <c r="A2885" s="12"/>
      <c r="B2885" s="12"/>
      <c r="C2885" s="12"/>
      <c r="D2885" s="12"/>
      <c r="E2885" s="12"/>
      <c r="F2885" s="12"/>
      <c r="AA2885" s="38"/>
      <c r="AB2885" s="12"/>
    </row>
    <row r="2886" spans="1:28">
      <c r="A2886" s="12"/>
      <c r="B2886" s="12"/>
      <c r="C2886" s="12"/>
      <c r="D2886" s="12"/>
      <c r="E2886" s="12"/>
      <c r="F2886" s="12"/>
      <c r="AA2886" s="38"/>
      <c r="AB2886" s="12"/>
    </row>
    <row r="2887" spans="1:28">
      <c r="A2887" s="12"/>
      <c r="B2887" s="12"/>
      <c r="C2887" s="12"/>
      <c r="D2887" s="12"/>
      <c r="E2887" s="12"/>
      <c r="F2887" s="12"/>
      <c r="AA2887" s="38"/>
      <c r="AB2887" s="12"/>
    </row>
    <row r="2888" spans="1:28">
      <c r="A2888" s="12"/>
      <c r="B2888" s="12"/>
      <c r="C2888" s="12"/>
      <c r="D2888" s="12"/>
      <c r="E2888" s="12"/>
      <c r="F2888" s="12"/>
      <c r="AA2888" s="38"/>
      <c r="AB2888" s="12"/>
    </row>
    <row r="2889" spans="1:28">
      <c r="A2889" s="12"/>
      <c r="B2889" s="12"/>
      <c r="C2889" s="12"/>
      <c r="D2889" s="12"/>
      <c r="E2889" s="12"/>
      <c r="F2889" s="12"/>
      <c r="AA2889" s="38"/>
      <c r="AB2889" s="12"/>
    </row>
    <row r="2890" spans="1:28">
      <c r="A2890" s="12"/>
      <c r="B2890" s="12"/>
      <c r="C2890" s="12"/>
      <c r="D2890" s="12"/>
      <c r="E2890" s="12"/>
      <c r="F2890" s="12"/>
      <c r="AA2890" s="38"/>
      <c r="AB2890" s="12"/>
    </row>
    <row r="2891" spans="1:28">
      <c r="A2891" s="12"/>
      <c r="B2891" s="12"/>
      <c r="C2891" s="12"/>
      <c r="D2891" s="12"/>
      <c r="E2891" s="12"/>
      <c r="F2891" s="12"/>
      <c r="AA2891" s="38"/>
      <c r="AB2891" s="12"/>
    </row>
    <row r="2892" spans="1:28">
      <c r="A2892" s="12"/>
      <c r="B2892" s="12"/>
      <c r="C2892" s="12"/>
      <c r="D2892" s="12"/>
      <c r="E2892" s="12"/>
      <c r="F2892" s="12"/>
      <c r="AA2892" s="38"/>
      <c r="AB2892" s="12"/>
    </row>
    <row r="2893" spans="1:28">
      <c r="A2893" s="12"/>
      <c r="B2893" s="12"/>
      <c r="C2893" s="12"/>
      <c r="D2893" s="12"/>
      <c r="E2893" s="12"/>
      <c r="F2893" s="12"/>
      <c r="AA2893" s="38"/>
      <c r="AB2893" s="12"/>
    </row>
    <row r="2894" spans="1:28">
      <c r="A2894" s="12"/>
      <c r="B2894" s="12"/>
      <c r="C2894" s="12"/>
      <c r="D2894" s="12"/>
      <c r="E2894" s="12"/>
      <c r="F2894" s="12"/>
      <c r="AA2894" s="38"/>
      <c r="AB2894" s="12"/>
    </row>
    <row r="2895" spans="1:28">
      <c r="A2895" s="12"/>
      <c r="B2895" s="12"/>
      <c r="C2895" s="12"/>
      <c r="D2895" s="12"/>
      <c r="E2895" s="12"/>
      <c r="F2895" s="12"/>
      <c r="AA2895" s="38"/>
      <c r="AB2895" s="12"/>
    </row>
    <row r="2896" spans="1:28">
      <c r="A2896" s="12"/>
      <c r="B2896" s="12"/>
      <c r="C2896" s="12"/>
      <c r="D2896" s="12"/>
      <c r="E2896" s="12"/>
      <c r="F2896" s="12"/>
      <c r="AA2896" s="38"/>
      <c r="AB2896" s="12"/>
    </row>
    <row r="2897" spans="1:28">
      <c r="A2897" s="12"/>
      <c r="B2897" s="12"/>
      <c r="C2897" s="12"/>
      <c r="D2897" s="12"/>
      <c r="E2897" s="12"/>
      <c r="F2897" s="12"/>
      <c r="AA2897" s="38"/>
      <c r="AB2897" s="12"/>
    </row>
    <row r="2898" spans="1:28">
      <c r="A2898" s="12"/>
      <c r="B2898" s="12"/>
      <c r="C2898" s="12"/>
      <c r="D2898" s="12"/>
      <c r="E2898" s="12"/>
      <c r="F2898" s="12"/>
      <c r="AA2898" s="38"/>
      <c r="AB2898" s="12"/>
    </row>
    <row r="2899" spans="1:28">
      <c r="A2899" s="12"/>
      <c r="B2899" s="12"/>
      <c r="C2899" s="12"/>
      <c r="D2899" s="12"/>
      <c r="E2899" s="12"/>
      <c r="F2899" s="12"/>
      <c r="AA2899" s="38"/>
      <c r="AB2899" s="12"/>
    </row>
    <row r="2900" spans="1:28">
      <c r="A2900" s="12"/>
      <c r="B2900" s="12"/>
      <c r="C2900" s="12"/>
      <c r="D2900" s="12"/>
      <c r="E2900" s="12"/>
      <c r="F2900" s="12"/>
      <c r="AA2900" s="38"/>
      <c r="AB2900" s="12"/>
    </row>
    <row r="2901" spans="1:28">
      <c r="A2901" s="12"/>
      <c r="B2901" s="12"/>
      <c r="C2901" s="12"/>
      <c r="D2901" s="12"/>
      <c r="E2901" s="12"/>
      <c r="F2901" s="12"/>
      <c r="AA2901" s="38"/>
      <c r="AB2901" s="12"/>
    </row>
    <row r="2902" spans="1:28">
      <c r="A2902" s="12"/>
      <c r="B2902" s="12"/>
      <c r="C2902" s="12"/>
      <c r="D2902" s="12"/>
      <c r="E2902" s="12"/>
      <c r="F2902" s="12"/>
      <c r="AA2902" s="38"/>
      <c r="AB2902" s="12"/>
    </row>
    <row r="2903" spans="1:28">
      <c r="A2903" s="12"/>
      <c r="B2903" s="12"/>
      <c r="C2903" s="12"/>
      <c r="D2903" s="12"/>
      <c r="E2903" s="12"/>
      <c r="F2903" s="12"/>
      <c r="AA2903" s="38"/>
      <c r="AB2903" s="12"/>
    </row>
    <row r="2904" spans="1:28">
      <c r="A2904" s="12"/>
      <c r="B2904" s="12"/>
      <c r="C2904" s="12"/>
      <c r="D2904" s="12"/>
      <c r="E2904" s="12"/>
      <c r="F2904" s="12"/>
      <c r="AA2904" s="38"/>
      <c r="AB2904" s="12"/>
    </row>
    <row r="2905" spans="1:28">
      <c r="A2905" s="12"/>
      <c r="B2905" s="12"/>
      <c r="C2905" s="12"/>
      <c r="D2905" s="12"/>
      <c r="E2905" s="12"/>
      <c r="F2905" s="12"/>
      <c r="AA2905" s="38"/>
      <c r="AB2905" s="12"/>
    </row>
    <row r="2906" spans="1:28">
      <c r="A2906" s="12"/>
      <c r="B2906" s="12"/>
      <c r="C2906" s="12"/>
      <c r="D2906" s="12"/>
      <c r="E2906" s="12"/>
      <c r="F2906" s="12"/>
      <c r="AA2906" s="38"/>
      <c r="AB2906" s="12"/>
    </row>
    <row r="2907" spans="1:28">
      <c r="A2907" s="12"/>
      <c r="B2907" s="12"/>
      <c r="C2907" s="12"/>
      <c r="D2907" s="12"/>
      <c r="E2907" s="12"/>
      <c r="F2907" s="12"/>
      <c r="AA2907" s="38"/>
      <c r="AB2907" s="12"/>
    </row>
    <row r="2908" spans="1:28">
      <c r="A2908" s="12"/>
      <c r="B2908" s="12"/>
      <c r="C2908" s="12"/>
      <c r="D2908" s="12"/>
      <c r="E2908" s="12"/>
      <c r="F2908" s="12"/>
      <c r="AA2908" s="38"/>
      <c r="AB2908" s="12"/>
    </row>
    <row r="2909" spans="1:28">
      <c r="A2909" s="12"/>
      <c r="B2909" s="12"/>
      <c r="C2909" s="12"/>
      <c r="D2909" s="12"/>
      <c r="E2909" s="12"/>
      <c r="F2909" s="12"/>
      <c r="AA2909" s="38"/>
      <c r="AB2909" s="12"/>
    </row>
    <row r="2910" spans="1:28">
      <c r="A2910" s="12"/>
      <c r="B2910" s="12"/>
      <c r="C2910" s="12"/>
      <c r="D2910" s="12"/>
      <c r="E2910" s="12"/>
      <c r="F2910" s="12"/>
      <c r="AA2910" s="38"/>
      <c r="AB2910" s="12"/>
    </row>
    <row r="2911" spans="1:28">
      <c r="A2911" s="12"/>
      <c r="B2911" s="12"/>
      <c r="C2911" s="12"/>
      <c r="D2911" s="12"/>
      <c r="E2911" s="12"/>
      <c r="F2911" s="12"/>
      <c r="AA2911" s="38"/>
      <c r="AB2911" s="12"/>
    </row>
    <row r="2912" spans="1:28">
      <c r="A2912" s="12"/>
      <c r="B2912" s="12"/>
      <c r="C2912" s="12"/>
      <c r="D2912" s="12"/>
      <c r="E2912" s="12"/>
      <c r="F2912" s="12"/>
      <c r="AA2912" s="38"/>
      <c r="AB2912" s="12"/>
    </row>
    <row r="2913" spans="1:28">
      <c r="A2913" s="12"/>
      <c r="B2913" s="12"/>
      <c r="C2913" s="12"/>
      <c r="D2913" s="12"/>
      <c r="E2913" s="12"/>
      <c r="F2913" s="12"/>
      <c r="AA2913" s="38"/>
      <c r="AB2913" s="12"/>
    </row>
    <row r="2914" spans="1:28">
      <c r="A2914" s="12"/>
      <c r="B2914" s="12"/>
      <c r="C2914" s="12"/>
      <c r="D2914" s="12"/>
      <c r="E2914" s="12"/>
      <c r="F2914" s="12"/>
      <c r="AA2914" s="38"/>
      <c r="AB2914" s="12"/>
    </row>
    <row r="2915" spans="1:28">
      <c r="A2915" s="12"/>
      <c r="B2915" s="12"/>
      <c r="C2915" s="12"/>
      <c r="D2915" s="12"/>
      <c r="E2915" s="12"/>
      <c r="F2915" s="12"/>
      <c r="AA2915" s="38"/>
      <c r="AB2915" s="12"/>
    </row>
    <row r="2916" spans="1:28">
      <c r="A2916" s="12"/>
      <c r="B2916" s="12"/>
      <c r="C2916" s="12"/>
      <c r="D2916" s="12"/>
      <c r="E2916" s="12"/>
      <c r="F2916" s="12"/>
      <c r="AA2916" s="38"/>
      <c r="AB2916" s="12"/>
    </row>
    <row r="2917" spans="1:28">
      <c r="A2917" s="12"/>
      <c r="B2917" s="12"/>
      <c r="C2917" s="12"/>
      <c r="D2917" s="12"/>
      <c r="E2917" s="12"/>
      <c r="F2917" s="12"/>
      <c r="AA2917" s="38"/>
      <c r="AB2917" s="12"/>
    </row>
    <row r="2918" spans="1:28">
      <c r="A2918" s="12"/>
      <c r="B2918" s="12"/>
      <c r="C2918" s="12"/>
      <c r="D2918" s="12"/>
      <c r="E2918" s="12"/>
      <c r="F2918" s="12"/>
      <c r="AA2918" s="38"/>
      <c r="AB2918" s="12"/>
    </row>
    <row r="2919" spans="1:28">
      <c r="A2919" s="12"/>
      <c r="B2919" s="12"/>
      <c r="C2919" s="12"/>
      <c r="D2919" s="12"/>
      <c r="E2919" s="12"/>
      <c r="F2919" s="12"/>
      <c r="AA2919" s="38"/>
      <c r="AB2919" s="12"/>
    </row>
    <row r="2920" spans="1:28">
      <c r="A2920" s="12"/>
      <c r="B2920" s="12"/>
      <c r="C2920" s="12"/>
      <c r="D2920" s="12"/>
      <c r="E2920" s="12"/>
      <c r="F2920" s="12"/>
      <c r="AA2920" s="38"/>
      <c r="AB2920" s="12"/>
    </row>
    <row r="2921" spans="1:28">
      <c r="A2921" s="12"/>
      <c r="B2921" s="12"/>
      <c r="C2921" s="12"/>
      <c r="D2921" s="12"/>
      <c r="E2921" s="12"/>
      <c r="F2921" s="12"/>
      <c r="AA2921" s="38"/>
      <c r="AB2921" s="12"/>
    </row>
    <row r="2922" spans="1:28">
      <c r="A2922" s="12"/>
      <c r="B2922" s="12"/>
      <c r="C2922" s="12"/>
      <c r="D2922" s="12"/>
      <c r="E2922" s="12"/>
      <c r="F2922" s="12"/>
      <c r="AA2922" s="38"/>
      <c r="AB2922" s="12"/>
    </row>
    <row r="2923" spans="1:28">
      <c r="A2923" s="12"/>
      <c r="B2923" s="12"/>
      <c r="C2923" s="12"/>
      <c r="D2923" s="12"/>
      <c r="E2923" s="12"/>
      <c r="F2923" s="12"/>
      <c r="AA2923" s="38"/>
      <c r="AB2923" s="12"/>
    </row>
    <row r="2924" spans="1:28">
      <c r="A2924" s="12"/>
      <c r="B2924" s="12"/>
      <c r="C2924" s="12"/>
      <c r="D2924" s="12"/>
      <c r="E2924" s="12"/>
      <c r="F2924" s="12"/>
      <c r="AA2924" s="38"/>
      <c r="AB2924" s="12"/>
    </row>
    <row r="2925" spans="1:28">
      <c r="A2925" s="12"/>
      <c r="B2925" s="12"/>
      <c r="C2925" s="12"/>
      <c r="D2925" s="12"/>
      <c r="E2925" s="12"/>
      <c r="F2925" s="12"/>
      <c r="AA2925" s="38"/>
      <c r="AB2925" s="12"/>
    </row>
    <row r="2926" spans="1:28">
      <c r="A2926" s="12"/>
      <c r="B2926" s="12"/>
      <c r="C2926" s="12"/>
      <c r="D2926" s="12"/>
      <c r="E2926" s="12"/>
      <c r="F2926" s="12"/>
      <c r="AA2926" s="38"/>
      <c r="AB2926" s="12"/>
    </row>
    <row r="2927" spans="1:28">
      <c r="A2927" s="12"/>
      <c r="B2927" s="12"/>
      <c r="C2927" s="12"/>
      <c r="D2927" s="12"/>
      <c r="E2927" s="12"/>
      <c r="F2927" s="12"/>
      <c r="AA2927" s="38"/>
      <c r="AB2927" s="12"/>
    </row>
    <row r="2928" spans="1:28">
      <c r="A2928" s="12"/>
      <c r="B2928" s="12"/>
      <c r="C2928" s="12"/>
      <c r="D2928" s="12"/>
      <c r="E2928" s="12"/>
      <c r="F2928" s="12"/>
      <c r="AA2928" s="38"/>
      <c r="AB2928" s="12"/>
    </row>
    <row r="2929" spans="1:28">
      <c r="A2929" s="12"/>
      <c r="B2929" s="12"/>
      <c r="C2929" s="12"/>
      <c r="D2929" s="12"/>
      <c r="E2929" s="12"/>
      <c r="F2929" s="12"/>
      <c r="AA2929" s="38"/>
      <c r="AB2929" s="12"/>
    </row>
    <row r="2930" spans="1:28">
      <c r="A2930" s="12"/>
      <c r="B2930" s="12"/>
      <c r="C2930" s="12"/>
      <c r="D2930" s="12"/>
      <c r="E2930" s="12"/>
      <c r="F2930" s="12"/>
      <c r="AA2930" s="38"/>
      <c r="AB2930" s="12"/>
    </row>
    <row r="2931" spans="1:28">
      <c r="A2931" s="12"/>
      <c r="B2931" s="12"/>
      <c r="C2931" s="12"/>
      <c r="D2931" s="12"/>
      <c r="E2931" s="12"/>
      <c r="F2931" s="12"/>
      <c r="AA2931" s="38"/>
      <c r="AB2931" s="12"/>
    </row>
    <row r="2932" spans="1:28">
      <c r="A2932" s="12"/>
      <c r="B2932" s="12"/>
      <c r="C2932" s="12"/>
      <c r="D2932" s="12"/>
      <c r="E2932" s="12"/>
      <c r="F2932" s="12"/>
      <c r="AA2932" s="38"/>
      <c r="AB2932" s="12"/>
    </row>
    <row r="2933" spans="1:28">
      <c r="A2933" s="12"/>
      <c r="B2933" s="12"/>
      <c r="C2933" s="12"/>
      <c r="D2933" s="12"/>
      <c r="E2933" s="12"/>
      <c r="F2933" s="12"/>
      <c r="AA2933" s="38"/>
      <c r="AB2933" s="12"/>
    </row>
    <row r="2934" spans="1:28">
      <c r="A2934" s="12"/>
      <c r="B2934" s="12"/>
      <c r="C2934" s="12"/>
      <c r="D2934" s="12"/>
      <c r="E2934" s="12"/>
      <c r="F2934" s="12"/>
      <c r="AA2934" s="38"/>
      <c r="AB2934" s="12"/>
    </row>
    <row r="2935" spans="1:28">
      <c r="A2935" s="12"/>
      <c r="B2935" s="12"/>
      <c r="C2935" s="12"/>
      <c r="D2935" s="12"/>
      <c r="E2935" s="12"/>
      <c r="F2935" s="12"/>
      <c r="AA2935" s="38"/>
      <c r="AB2935" s="12"/>
    </row>
    <row r="2936" spans="1:28">
      <c r="A2936" s="12"/>
      <c r="B2936" s="12"/>
      <c r="C2936" s="12"/>
      <c r="D2936" s="12"/>
      <c r="E2936" s="12"/>
      <c r="F2936" s="12"/>
      <c r="AA2936" s="38"/>
      <c r="AB2936" s="12"/>
    </row>
    <row r="2937" spans="1:28">
      <c r="A2937" s="12"/>
      <c r="B2937" s="12"/>
      <c r="C2937" s="12"/>
      <c r="D2937" s="12"/>
      <c r="E2937" s="12"/>
      <c r="F2937" s="12"/>
      <c r="AA2937" s="38"/>
      <c r="AB2937" s="12"/>
    </row>
    <row r="2938" spans="1:28">
      <c r="A2938" s="12"/>
      <c r="B2938" s="12"/>
      <c r="C2938" s="12"/>
      <c r="D2938" s="12"/>
      <c r="E2938" s="12"/>
      <c r="F2938" s="12"/>
      <c r="AA2938" s="38"/>
      <c r="AB2938" s="12"/>
    </row>
    <row r="2939" spans="1:28">
      <c r="A2939" s="12"/>
      <c r="B2939" s="12"/>
      <c r="C2939" s="12"/>
      <c r="D2939" s="12"/>
      <c r="E2939" s="12"/>
      <c r="F2939" s="12"/>
      <c r="AA2939" s="38"/>
      <c r="AB2939" s="12"/>
    </row>
    <row r="2940" spans="1:28">
      <c r="A2940" s="12"/>
      <c r="B2940" s="12"/>
      <c r="C2940" s="12"/>
      <c r="D2940" s="12"/>
      <c r="E2940" s="12"/>
      <c r="F2940" s="12"/>
      <c r="AA2940" s="38"/>
      <c r="AB2940" s="12"/>
    </row>
    <row r="2941" spans="1:28">
      <c r="A2941" s="12"/>
      <c r="B2941" s="12"/>
      <c r="C2941" s="12"/>
      <c r="D2941" s="12"/>
      <c r="E2941" s="12"/>
      <c r="F2941" s="12"/>
      <c r="AA2941" s="38"/>
      <c r="AB2941" s="12"/>
    </row>
    <row r="2942" spans="1:28">
      <c r="A2942" s="12"/>
      <c r="B2942" s="12"/>
      <c r="C2942" s="12"/>
      <c r="D2942" s="12"/>
      <c r="E2942" s="12"/>
      <c r="F2942" s="12"/>
      <c r="AA2942" s="38"/>
      <c r="AB2942" s="12"/>
    </row>
    <row r="2943" spans="1:28">
      <c r="A2943" s="12"/>
      <c r="B2943" s="12"/>
      <c r="C2943" s="12"/>
      <c r="D2943" s="12"/>
      <c r="E2943" s="12"/>
      <c r="F2943" s="12"/>
      <c r="AA2943" s="38"/>
      <c r="AB2943" s="12"/>
    </row>
    <row r="2944" spans="1:28">
      <c r="A2944" s="12"/>
      <c r="B2944" s="12"/>
      <c r="C2944" s="12"/>
      <c r="D2944" s="12"/>
      <c r="E2944" s="12"/>
      <c r="F2944" s="12"/>
      <c r="AA2944" s="38"/>
      <c r="AB2944" s="12"/>
    </row>
    <row r="2945" spans="1:28">
      <c r="A2945" s="12"/>
      <c r="B2945" s="12"/>
      <c r="C2945" s="12"/>
      <c r="D2945" s="12"/>
      <c r="E2945" s="12"/>
      <c r="F2945" s="12"/>
      <c r="AA2945" s="38"/>
      <c r="AB2945" s="12"/>
    </row>
    <row r="2946" spans="1:28">
      <c r="A2946" s="12"/>
      <c r="B2946" s="12"/>
      <c r="C2946" s="12"/>
      <c r="D2946" s="12"/>
      <c r="E2946" s="12"/>
      <c r="F2946" s="12"/>
      <c r="AA2946" s="38"/>
      <c r="AB2946" s="12"/>
    </row>
    <row r="2947" spans="1:28">
      <c r="A2947" s="12"/>
      <c r="B2947" s="12"/>
      <c r="C2947" s="12"/>
      <c r="D2947" s="12"/>
      <c r="E2947" s="12"/>
      <c r="F2947" s="12"/>
      <c r="AA2947" s="38"/>
      <c r="AB2947" s="12"/>
    </row>
    <row r="2948" spans="1:28">
      <c r="A2948" s="12"/>
      <c r="B2948" s="12"/>
      <c r="C2948" s="12"/>
      <c r="D2948" s="12"/>
      <c r="E2948" s="12"/>
      <c r="F2948" s="12"/>
      <c r="AA2948" s="38"/>
      <c r="AB2948" s="12"/>
    </row>
    <row r="2949" spans="1:28">
      <c r="A2949" s="12"/>
      <c r="B2949" s="12"/>
      <c r="C2949" s="12"/>
      <c r="D2949" s="12"/>
      <c r="E2949" s="12"/>
      <c r="F2949" s="12"/>
      <c r="AA2949" s="38"/>
      <c r="AB2949" s="12"/>
    </row>
    <row r="2950" spans="1:28">
      <c r="A2950" s="12"/>
      <c r="B2950" s="12"/>
      <c r="C2950" s="12"/>
      <c r="D2950" s="12"/>
      <c r="E2950" s="12"/>
      <c r="F2950" s="12"/>
      <c r="AA2950" s="38"/>
      <c r="AB2950" s="12"/>
    </row>
    <row r="2951" spans="1:28">
      <c r="A2951" s="12"/>
      <c r="B2951" s="12"/>
      <c r="C2951" s="12"/>
      <c r="D2951" s="12"/>
      <c r="E2951" s="12"/>
      <c r="F2951" s="12"/>
      <c r="AA2951" s="38"/>
      <c r="AB2951" s="12"/>
    </row>
    <row r="2952" spans="1:28">
      <c r="A2952" s="12"/>
      <c r="B2952" s="12"/>
      <c r="C2952" s="12"/>
      <c r="D2952" s="12"/>
      <c r="E2952" s="12"/>
      <c r="F2952" s="12"/>
      <c r="AA2952" s="38"/>
      <c r="AB2952" s="12"/>
    </row>
    <row r="2953" spans="1:28">
      <c r="A2953" s="12"/>
      <c r="B2953" s="12"/>
      <c r="C2953" s="12"/>
      <c r="D2953" s="12"/>
      <c r="E2953" s="12"/>
      <c r="F2953" s="12"/>
      <c r="AA2953" s="38"/>
      <c r="AB2953" s="12"/>
    </row>
    <row r="2954" spans="1:28">
      <c r="A2954" s="12"/>
      <c r="B2954" s="12"/>
      <c r="C2954" s="12"/>
      <c r="D2954" s="12"/>
      <c r="E2954" s="12"/>
      <c r="F2954" s="12"/>
      <c r="AA2954" s="38"/>
      <c r="AB2954" s="12"/>
    </row>
    <row r="2955" spans="1:28">
      <c r="A2955" s="12"/>
      <c r="B2955" s="12"/>
      <c r="C2955" s="12"/>
      <c r="D2955" s="12"/>
      <c r="E2955" s="12"/>
      <c r="F2955" s="12"/>
      <c r="AA2955" s="38"/>
      <c r="AB2955" s="12"/>
    </row>
    <row r="2956" spans="1:28">
      <c r="A2956" s="12"/>
      <c r="B2956" s="12"/>
      <c r="C2956" s="12"/>
      <c r="D2956" s="12"/>
      <c r="E2956" s="12"/>
      <c r="F2956" s="12"/>
      <c r="AA2956" s="38"/>
      <c r="AB2956" s="12"/>
    </row>
    <row r="2957" spans="1:28">
      <c r="A2957" s="12"/>
      <c r="B2957" s="12"/>
      <c r="C2957" s="12"/>
      <c r="D2957" s="12"/>
      <c r="E2957" s="12"/>
      <c r="F2957" s="12"/>
      <c r="AA2957" s="38"/>
      <c r="AB2957" s="12"/>
    </row>
    <row r="2958" spans="1:28">
      <c r="A2958" s="12"/>
      <c r="B2958" s="12"/>
      <c r="C2958" s="12"/>
      <c r="D2958" s="12"/>
      <c r="E2958" s="12"/>
      <c r="F2958" s="12"/>
      <c r="AA2958" s="38"/>
      <c r="AB2958" s="12"/>
    </row>
    <row r="2959" spans="1:28">
      <c r="A2959" s="12"/>
      <c r="B2959" s="12"/>
      <c r="C2959" s="12"/>
      <c r="D2959" s="12"/>
      <c r="E2959" s="12"/>
      <c r="F2959" s="12"/>
      <c r="AA2959" s="38"/>
      <c r="AB2959" s="12"/>
    </row>
    <row r="2960" spans="1:28">
      <c r="A2960" s="12"/>
      <c r="B2960" s="12"/>
      <c r="C2960" s="12"/>
      <c r="D2960" s="12"/>
      <c r="E2960" s="12"/>
      <c r="F2960" s="12"/>
      <c r="AA2960" s="38"/>
      <c r="AB2960" s="12"/>
    </row>
    <row r="2961" spans="1:28">
      <c r="A2961" s="12"/>
      <c r="B2961" s="12"/>
      <c r="C2961" s="12"/>
      <c r="D2961" s="12"/>
      <c r="E2961" s="12"/>
      <c r="F2961" s="12"/>
      <c r="AA2961" s="38"/>
      <c r="AB2961" s="12"/>
    </row>
    <row r="2962" spans="1:28">
      <c r="A2962" s="12"/>
      <c r="B2962" s="12"/>
      <c r="C2962" s="12"/>
      <c r="D2962" s="12"/>
      <c r="E2962" s="12"/>
      <c r="F2962" s="12"/>
      <c r="AA2962" s="38"/>
      <c r="AB2962" s="12"/>
    </row>
    <row r="2963" spans="1:28">
      <c r="A2963" s="12"/>
      <c r="B2963" s="12"/>
      <c r="C2963" s="12"/>
      <c r="D2963" s="12"/>
      <c r="E2963" s="12"/>
      <c r="F2963" s="12"/>
      <c r="AA2963" s="38"/>
      <c r="AB2963" s="12"/>
    </row>
    <row r="2964" spans="1:28">
      <c r="A2964" s="12"/>
      <c r="B2964" s="12"/>
      <c r="C2964" s="12"/>
      <c r="D2964" s="12"/>
      <c r="E2964" s="12"/>
      <c r="F2964" s="12"/>
      <c r="AA2964" s="38"/>
      <c r="AB2964" s="12"/>
    </row>
    <row r="2965" spans="1:28">
      <c r="A2965" s="12"/>
      <c r="B2965" s="12"/>
      <c r="C2965" s="12"/>
      <c r="D2965" s="12"/>
      <c r="E2965" s="12"/>
      <c r="F2965" s="12"/>
      <c r="AA2965" s="38"/>
      <c r="AB2965" s="12"/>
    </row>
    <row r="2966" spans="1:28">
      <c r="A2966" s="12"/>
      <c r="B2966" s="12"/>
      <c r="C2966" s="12"/>
      <c r="D2966" s="12"/>
      <c r="E2966" s="12"/>
      <c r="F2966" s="12"/>
      <c r="AA2966" s="38"/>
      <c r="AB2966" s="12"/>
    </row>
    <row r="2967" spans="1:28">
      <c r="A2967" s="12"/>
      <c r="B2967" s="12"/>
      <c r="C2967" s="12"/>
      <c r="D2967" s="12"/>
      <c r="E2967" s="12"/>
      <c r="F2967" s="12"/>
      <c r="AA2967" s="38"/>
      <c r="AB2967" s="12"/>
    </row>
    <row r="2968" spans="1:28">
      <c r="A2968" s="12"/>
      <c r="B2968" s="12"/>
      <c r="C2968" s="12"/>
      <c r="D2968" s="12"/>
      <c r="E2968" s="12"/>
      <c r="F2968" s="12"/>
      <c r="AA2968" s="38"/>
      <c r="AB2968" s="12"/>
    </row>
    <row r="2969" spans="1:28">
      <c r="A2969" s="12"/>
      <c r="B2969" s="12"/>
      <c r="C2969" s="12"/>
      <c r="D2969" s="12"/>
      <c r="E2969" s="12"/>
      <c r="F2969" s="12"/>
      <c r="AA2969" s="38"/>
      <c r="AB2969" s="12"/>
    </row>
    <row r="2970" spans="1:28">
      <c r="A2970" s="12"/>
      <c r="B2970" s="12"/>
      <c r="C2970" s="12"/>
      <c r="D2970" s="12"/>
      <c r="E2970" s="12"/>
      <c r="F2970" s="12"/>
      <c r="AA2970" s="38"/>
      <c r="AB2970" s="12"/>
    </row>
    <row r="2971" spans="1:28">
      <c r="A2971" s="12"/>
      <c r="B2971" s="12"/>
      <c r="C2971" s="12"/>
      <c r="D2971" s="12"/>
      <c r="E2971" s="12"/>
      <c r="F2971" s="12"/>
      <c r="AA2971" s="38"/>
      <c r="AB2971" s="12"/>
    </row>
    <row r="2972" spans="1:28">
      <c r="A2972" s="12"/>
      <c r="B2972" s="12"/>
      <c r="C2972" s="12"/>
      <c r="D2972" s="12"/>
      <c r="E2972" s="12"/>
      <c r="F2972" s="12"/>
      <c r="AA2972" s="38"/>
      <c r="AB2972" s="12"/>
    </row>
    <row r="2973" spans="1:28">
      <c r="A2973" s="12"/>
      <c r="B2973" s="12"/>
      <c r="C2973" s="12"/>
      <c r="D2973" s="12"/>
      <c r="E2973" s="12"/>
      <c r="F2973" s="12"/>
      <c r="AA2973" s="38"/>
      <c r="AB2973" s="12"/>
    </row>
    <row r="2974" spans="1:28">
      <c r="A2974" s="12"/>
      <c r="B2974" s="12"/>
      <c r="C2974" s="12"/>
      <c r="D2974" s="12"/>
      <c r="E2974" s="12"/>
      <c r="F2974" s="12"/>
      <c r="AA2974" s="38"/>
      <c r="AB2974" s="12"/>
    </row>
    <row r="2975" spans="1:28">
      <c r="A2975" s="12"/>
      <c r="B2975" s="12"/>
      <c r="C2975" s="12"/>
      <c r="D2975" s="12"/>
      <c r="E2975" s="12"/>
      <c r="F2975" s="12"/>
      <c r="AA2975" s="38"/>
      <c r="AB2975" s="12"/>
    </row>
    <row r="2976" spans="1:28">
      <c r="A2976" s="12"/>
      <c r="B2976" s="12"/>
      <c r="C2976" s="12"/>
      <c r="D2976" s="12"/>
      <c r="E2976" s="12"/>
      <c r="F2976" s="12"/>
      <c r="AA2976" s="38"/>
      <c r="AB2976" s="12"/>
    </row>
    <row r="2977" spans="1:28">
      <c r="A2977" s="12"/>
      <c r="B2977" s="12"/>
      <c r="C2977" s="12"/>
      <c r="D2977" s="12"/>
      <c r="E2977" s="12"/>
      <c r="F2977" s="12"/>
      <c r="AA2977" s="38"/>
      <c r="AB2977" s="12"/>
    </row>
    <row r="2978" spans="1:28">
      <c r="A2978" s="12"/>
      <c r="B2978" s="12"/>
      <c r="C2978" s="12"/>
      <c r="D2978" s="12"/>
      <c r="E2978" s="12"/>
      <c r="F2978" s="12"/>
      <c r="AA2978" s="38"/>
      <c r="AB2978" s="12"/>
    </row>
    <row r="2979" spans="1:28">
      <c r="A2979" s="12"/>
      <c r="B2979" s="12"/>
      <c r="C2979" s="12"/>
      <c r="D2979" s="12"/>
      <c r="E2979" s="12"/>
      <c r="F2979" s="12"/>
      <c r="AA2979" s="38"/>
      <c r="AB2979" s="12"/>
    </row>
    <row r="2980" spans="1:28">
      <c r="A2980" s="12"/>
      <c r="B2980" s="12"/>
      <c r="C2980" s="12"/>
      <c r="D2980" s="12"/>
      <c r="E2980" s="12"/>
      <c r="F2980" s="12"/>
      <c r="AA2980" s="38"/>
      <c r="AB2980" s="12"/>
    </row>
    <row r="2981" spans="1:28">
      <c r="A2981" s="12"/>
      <c r="B2981" s="12"/>
      <c r="C2981" s="12"/>
      <c r="D2981" s="12"/>
      <c r="E2981" s="12"/>
      <c r="F2981" s="12"/>
      <c r="AA2981" s="38"/>
      <c r="AB2981" s="12"/>
    </row>
    <row r="2982" spans="1:28">
      <c r="A2982" s="12"/>
      <c r="B2982" s="12"/>
      <c r="C2982" s="12"/>
      <c r="D2982" s="12"/>
      <c r="E2982" s="12"/>
      <c r="F2982" s="12"/>
      <c r="AA2982" s="38"/>
      <c r="AB2982" s="12"/>
    </row>
    <row r="2983" spans="1:28">
      <c r="A2983" s="12"/>
      <c r="B2983" s="12"/>
      <c r="C2983" s="12"/>
      <c r="D2983" s="12"/>
      <c r="E2983" s="12"/>
      <c r="F2983" s="12"/>
      <c r="AA2983" s="38"/>
      <c r="AB2983" s="12"/>
    </row>
    <row r="2984" spans="1:28">
      <c r="A2984" s="12"/>
      <c r="B2984" s="12"/>
      <c r="C2984" s="12"/>
      <c r="D2984" s="12"/>
      <c r="E2984" s="12"/>
      <c r="F2984" s="12"/>
      <c r="AA2984" s="38"/>
      <c r="AB2984" s="12"/>
    </row>
    <row r="2985" spans="1:28">
      <c r="A2985" s="12"/>
      <c r="B2985" s="12"/>
      <c r="C2985" s="12"/>
      <c r="D2985" s="12"/>
      <c r="E2985" s="12"/>
      <c r="F2985" s="12"/>
      <c r="AA2985" s="38"/>
      <c r="AB2985" s="12"/>
    </row>
    <row r="2986" spans="1:28">
      <c r="A2986" s="12"/>
      <c r="B2986" s="12"/>
      <c r="C2986" s="12"/>
      <c r="D2986" s="12"/>
      <c r="E2986" s="12"/>
      <c r="F2986" s="12"/>
      <c r="AA2986" s="38"/>
      <c r="AB2986" s="12"/>
    </row>
    <row r="2987" spans="1:28">
      <c r="A2987" s="12"/>
      <c r="B2987" s="12"/>
      <c r="C2987" s="12"/>
      <c r="D2987" s="12"/>
      <c r="E2987" s="12"/>
      <c r="F2987" s="12"/>
      <c r="AA2987" s="38"/>
      <c r="AB2987" s="12"/>
    </row>
    <row r="2988" spans="1:28">
      <c r="A2988" s="12"/>
      <c r="B2988" s="12"/>
      <c r="C2988" s="12"/>
      <c r="D2988" s="12"/>
      <c r="E2988" s="12"/>
      <c r="F2988" s="12"/>
      <c r="AA2988" s="38"/>
      <c r="AB2988" s="12"/>
    </row>
    <row r="2989" spans="1:28">
      <c r="A2989" s="12"/>
      <c r="B2989" s="12"/>
      <c r="C2989" s="12"/>
      <c r="D2989" s="12"/>
      <c r="E2989" s="12"/>
      <c r="F2989" s="12"/>
      <c r="AA2989" s="38"/>
      <c r="AB2989" s="12"/>
    </row>
    <row r="2990" spans="1:28">
      <c r="A2990" s="12"/>
      <c r="B2990" s="12"/>
      <c r="C2990" s="12"/>
      <c r="D2990" s="12"/>
      <c r="E2990" s="12"/>
      <c r="F2990" s="12"/>
      <c r="AA2990" s="38"/>
      <c r="AB2990" s="12"/>
    </row>
    <row r="2991" spans="1:28">
      <c r="A2991" s="12"/>
      <c r="B2991" s="12"/>
      <c r="C2991" s="12"/>
      <c r="D2991" s="12"/>
      <c r="E2991" s="12"/>
      <c r="F2991" s="12"/>
      <c r="AA2991" s="38"/>
      <c r="AB2991" s="12"/>
    </row>
    <row r="2992" spans="1:28">
      <c r="A2992" s="12"/>
      <c r="B2992" s="12"/>
      <c r="C2992" s="12"/>
      <c r="D2992" s="12"/>
      <c r="E2992" s="12"/>
      <c r="F2992" s="12"/>
      <c r="AA2992" s="38"/>
      <c r="AB2992" s="12"/>
    </row>
    <row r="2993" spans="1:28">
      <c r="A2993" s="12"/>
      <c r="B2993" s="12"/>
      <c r="C2993" s="12"/>
      <c r="D2993" s="12"/>
      <c r="E2993" s="12"/>
      <c r="F2993" s="12"/>
      <c r="AA2993" s="38"/>
      <c r="AB2993" s="12"/>
    </row>
    <row r="2994" spans="1:28">
      <c r="A2994" s="12"/>
      <c r="B2994" s="12"/>
      <c r="C2994" s="12"/>
      <c r="D2994" s="12"/>
      <c r="E2994" s="12"/>
      <c r="F2994" s="12"/>
      <c r="AA2994" s="38"/>
      <c r="AB2994" s="12"/>
    </row>
    <row r="2995" spans="1:28">
      <c r="A2995" s="12"/>
      <c r="B2995" s="12"/>
      <c r="C2995" s="12"/>
      <c r="D2995" s="12"/>
      <c r="E2995" s="12"/>
      <c r="F2995" s="12"/>
      <c r="AA2995" s="38"/>
      <c r="AB2995" s="12"/>
    </row>
    <row r="2996" spans="1:28">
      <c r="A2996" s="12"/>
      <c r="B2996" s="12"/>
      <c r="C2996" s="12"/>
      <c r="D2996" s="12"/>
      <c r="E2996" s="12"/>
      <c r="F2996" s="12"/>
      <c r="AA2996" s="38"/>
      <c r="AB2996" s="12"/>
    </row>
    <row r="2997" spans="1:28">
      <c r="A2997" s="12"/>
      <c r="B2997" s="12"/>
      <c r="C2997" s="12"/>
      <c r="D2997" s="12"/>
      <c r="E2997" s="12"/>
      <c r="F2997" s="12"/>
      <c r="AA2997" s="38"/>
      <c r="AB2997" s="12"/>
    </row>
    <row r="2998" spans="1:28">
      <c r="A2998" s="12"/>
      <c r="B2998" s="12"/>
      <c r="C2998" s="12"/>
      <c r="D2998" s="12"/>
      <c r="E2998" s="12"/>
      <c r="F2998" s="12"/>
      <c r="AA2998" s="38"/>
      <c r="AB2998" s="12"/>
    </row>
    <row r="2999" spans="1:28">
      <c r="A2999" s="12"/>
      <c r="B2999" s="12"/>
      <c r="C2999" s="12"/>
      <c r="D2999" s="12"/>
      <c r="E2999" s="12"/>
      <c r="F2999" s="12"/>
      <c r="AA2999" s="38"/>
      <c r="AB2999" s="12"/>
    </row>
    <row r="3000" spans="1:28">
      <c r="A3000" s="12"/>
      <c r="B3000" s="12"/>
      <c r="C3000" s="12"/>
      <c r="D3000" s="12"/>
      <c r="E3000" s="12"/>
      <c r="F3000" s="12"/>
      <c r="AA3000" s="38"/>
      <c r="AB3000" s="12"/>
    </row>
    <row r="3001" spans="1:28">
      <c r="A3001" s="12"/>
      <c r="B3001" s="12"/>
      <c r="C3001" s="12"/>
      <c r="D3001" s="12"/>
      <c r="E3001" s="12"/>
      <c r="F3001" s="12"/>
      <c r="AA3001" s="38"/>
      <c r="AB3001" s="12"/>
    </row>
    <row r="3002" spans="1:28">
      <c r="A3002" s="12"/>
      <c r="B3002" s="12"/>
      <c r="C3002" s="12"/>
      <c r="D3002" s="12"/>
      <c r="E3002" s="12"/>
      <c r="F3002" s="12"/>
      <c r="AA3002" s="38"/>
      <c r="AB3002" s="12"/>
    </row>
    <row r="3003" spans="1:28">
      <c r="A3003" s="12"/>
      <c r="B3003" s="12"/>
      <c r="C3003" s="12"/>
      <c r="D3003" s="12"/>
      <c r="E3003" s="12"/>
      <c r="F3003" s="12"/>
      <c r="AA3003" s="38"/>
      <c r="AB3003" s="12"/>
    </row>
    <row r="3004" spans="1:28">
      <c r="A3004" s="12"/>
      <c r="B3004" s="12"/>
      <c r="C3004" s="12"/>
      <c r="D3004" s="12"/>
      <c r="E3004" s="12"/>
      <c r="F3004" s="12"/>
      <c r="AA3004" s="38"/>
      <c r="AB3004" s="12"/>
    </row>
    <row r="3005" spans="1:28">
      <c r="A3005" s="12"/>
      <c r="B3005" s="12"/>
      <c r="C3005" s="12"/>
      <c r="D3005" s="12"/>
      <c r="E3005" s="12"/>
      <c r="F3005" s="12"/>
      <c r="AA3005" s="38"/>
      <c r="AB3005" s="12"/>
    </row>
    <row r="3006" spans="1:28">
      <c r="A3006" s="12"/>
      <c r="B3006" s="12"/>
      <c r="C3006" s="12"/>
      <c r="D3006" s="12"/>
      <c r="E3006" s="12"/>
      <c r="F3006" s="12"/>
      <c r="AA3006" s="38"/>
      <c r="AB3006" s="12"/>
    </row>
    <row r="3007" spans="1:28">
      <c r="A3007" s="12"/>
      <c r="B3007" s="12"/>
      <c r="C3007" s="12"/>
      <c r="D3007" s="12"/>
      <c r="E3007" s="12"/>
      <c r="F3007" s="12"/>
      <c r="AA3007" s="38"/>
      <c r="AB3007" s="12"/>
    </row>
    <row r="3008" spans="1:28">
      <c r="A3008" s="12"/>
      <c r="B3008" s="12"/>
      <c r="C3008" s="12"/>
      <c r="D3008" s="12"/>
      <c r="E3008" s="12"/>
      <c r="F3008" s="12"/>
      <c r="AA3008" s="38"/>
      <c r="AB3008" s="12"/>
    </row>
    <row r="3009" spans="1:28">
      <c r="A3009" s="12"/>
      <c r="B3009" s="12"/>
      <c r="C3009" s="12"/>
      <c r="D3009" s="12"/>
      <c r="E3009" s="12"/>
      <c r="F3009" s="12"/>
      <c r="AA3009" s="38"/>
      <c r="AB3009" s="12"/>
    </row>
    <row r="3010" spans="1:28">
      <c r="A3010" s="12"/>
      <c r="B3010" s="12"/>
      <c r="C3010" s="12"/>
      <c r="D3010" s="12"/>
      <c r="E3010" s="12"/>
      <c r="F3010" s="12"/>
      <c r="AA3010" s="38"/>
      <c r="AB3010" s="12"/>
    </row>
    <row r="3011" spans="1:28">
      <c r="A3011" s="12"/>
      <c r="B3011" s="12"/>
      <c r="C3011" s="12"/>
      <c r="D3011" s="12"/>
      <c r="E3011" s="12"/>
      <c r="F3011" s="12"/>
      <c r="AA3011" s="38"/>
      <c r="AB3011" s="12"/>
    </row>
    <row r="3012" spans="1:28">
      <c r="A3012" s="12"/>
      <c r="B3012" s="12"/>
      <c r="C3012" s="12"/>
      <c r="D3012" s="12"/>
      <c r="E3012" s="12"/>
      <c r="F3012" s="12"/>
      <c r="AA3012" s="38"/>
      <c r="AB3012" s="12"/>
    </row>
    <row r="3013" spans="1:28">
      <c r="A3013" s="12"/>
      <c r="B3013" s="12"/>
      <c r="C3013" s="12"/>
      <c r="D3013" s="12"/>
      <c r="E3013" s="12"/>
      <c r="F3013" s="12"/>
      <c r="AA3013" s="38"/>
      <c r="AB3013" s="12"/>
    </row>
    <row r="3014" spans="1:28">
      <c r="A3014" s="12"/>
      <c r="B3014" s="12"/>
      <c r="C3014" s="12"/>
      <c r="D3014" s="12"/>
      <c r="E3014" s="12"/>
      <c r="F3014" s="12"/>
      <c r="AA3014" s="38"/>
      <c r="AB3014" s="12"/>
    </row>
    <row r="3015" spans="1:28">
      <c r="A3015" s="12"/>
      <c r="B3015" s="12"/>
      <c r="C3015" s="12"/>
      <c r="D3015" s="12"/>
      <c r="E3015" s="12"/>
      <c r="F3015" s="12"/>
      <c r="AA3015" s="38"/>
      <c r="AB3015" s="12"/>
    </row>
    <row r="3016" spans="1:28">
      <c r="A3016" s="12"/>
      <c r="B3016" s="12"/>
      <c r="C3016" s="12"/>
      <c r="D3016" s="12"/>
      <c r="E3016" s="12"/>
      <c r="F3016" s="12"/>
      <c r="AA3016" s="38"/>
      <c r="AB3016" s="12"/>
    </row>
    <row r="3017" spans="1:28">
      <c r="A3017" s="12"/>
      <c r="B3017" s="12"/>
      <c r="C3017" s="12"/>
      <c r="D3017" s="12"/>
      <c r="E3017" s="12"/>
      <c r="F3017" s="12"/>
      <c r="AA3017" s="38"/>
      <c r="AB3017" s="12"/>
    </row>
    <row r="3018" spans="1:28">
      <c r="A3018" s="12"/>
      <c r="B3018" s="12"/>
      <c r="C3018" s="12"/>
      <c r="D3018" s="12"/>
      <c r="E3018" s="12"/>
      <c r="F3018" s="12"/>
      <c r="AA3018" s="38"/>
      <c r="AB3018" s="12"/>
    </row>
    <row r="3019" spans="1:28">
      <c r="A3019" s="12"/>
      <c r="B3019" s="12"/>
      <c r="C3019" s="12"/>
      <c r="D3019" s="12"/>
      <c r="E3019" s="12"/>
      <c r="F3019" s="12"/>
      <c r="AA3019" s="38"/>
      <c r="AB3019" s="12"/>
    </row>
    <row r="3020" spans="1:28">
      <c r="A3020" s="12"/>
      <c r="B3020" s="12"/>
      <c r="C3020" s="12"/>
      <c r="D3020" s="12"/>
      <c r="E3020" s="12"/>
      <c r="F3020" s="12"/>
      <c r="AA3020" s="38"/>
      <c r="AB3020" s="12"/>
    </row>
    <row r="3021" spans="1:28">
      <c r="A3021" s="12"/>
      <c r="B3021" s="12"/>
      <c r="C3021" s="12"/>
      <c r="D3021" s="12"/>
      <c r="E3021" s="12"/>
      <c r="F3021" s="12"/>
      <c r="AA3021" s="38"/>
      <c r="AB3021" s="12"/>
    </row>
    <row r="3022" spans="1:28">
      <c r="A3022" s="12"/>
      <c r="B3022" s="12"/>
      <c r="C3022" s="12"/>
      <c r="D3022" s="12"/>
      <c r="E3022" s="12"/>
      <c r="F3022" s="12"/>
      <c r="AA3022" s="38"/>
      <c r="AB3022" s="12"/>
    </row>
    <row r="3023" spans="1:28">
      <c r="A3023" s="12"/>
      <c r="B3023" s="12"/>
      <c r="C3023" s="12"/>
      <c r="D3023" s="12"/>
      <c r="E3023" s="12"/>
      <c r="F3023" s="12"/>
      <c r="AA3023" s="38"/>
      <c r="AB3023" s="12"/>
    </row>
    <row r="3024" spans="1:28">
      <c r="A3024" s="12"/>
      <c r="B3024" s="12"/>
      <c r="C3024" s="12"/>
      <c r="D3024" s="12"/>
      <c r="E3024" s="12"/>
      <c r="F3024" s="12"/>
      <c r="AA3024" s="38"/>
      <c r="AB3024" s="12"/>
    </row>
    <row r="3025" spans="1:28">
      <c r="A3025" s="12"/>
      <c r="B3025" s="12"/>
      <c r="C3025" s="12"/>
      <c r="D3025" s="12"/>
      <c r="E3025" s="12"/>
      <c r="F3025" s="12"/>
      <c r="AA3025" s="38"/>
      <c r="AB3025" s="12"/>
    </row>
    <row r="3026" spans="1:28">
      <c r="A3026" s="12"/>
      <c r="B3026" s="12"/>
      <c r="C3026" s="12"/>
      <c r="D3026" s="12"/>
      <c r="E3026" s="12"/>
      <c r="F3026" s="12"/>
      <c r="AA3026" s="38"/>
      <c r="AB3026" s="12"/>
    </row>
    <row r="3027" spans="1:28">
      <c r="A3027" s="12"/>
      <c r="B3027" s="12"/>
      <c r="C3027" s="12"/>
      <c r="D3027" s="12"/>
      <c r="E3027" s="12"/>
      <c r="F3027" s="12"/>
      <c r="AA3027" s="38"/>
      <c r="AB3027" s="12"/>
    </row>
    <row r="3028" spans="1:28">
      <c r="A3028" s="12"/>
      <c r="B3028" s="12"/>
      <c r="C3028" s="12"/>
      <c r="D3028" s="12"/>
      <c r="E3028" s="12"/>
      <c r="F3028" s="12"/>
      <c r="AA3028" s="38"/>
      <c r="AB3028" s="12"/>
    </row>
    <row r="3029" spans="1:28">
      <c r="A3029" s="12"/>
      <c r="B3029" s="12"/>
      <c r="C3029" s="12"/>
      <c r="D3029" s="12"/>
      <c r="E3029" s="12"/>
      <c r="F3029" s="12"/>
      <c r="AA3029" s="38"/>
      <c r="AB3029" s="12"/>
    </row>
    <row r="3030" spans="1:28">
      <c r="A3030" s="12"/>
      <c r="B3030" s="12"/>
      <c r="C3030" s="12"/>
      <c r="D3030" s="12"/>
      <c r="E3030" s="12"/>
      <c r="F3030" s="12"/>
      <c r="AA3030" s="38"/>
      <c r="AB3030" s="12"/>
    </row>
    <row r="3031" spans="1:28">
      <c r="A3031" s="12"/>
      <c r="B3031" s="12"/>
      <c r="C3031" s="12"/>
      <c r="D3031" s="12"/>
      <c r="E3031" s="12"/>
      <c r="F3031" s="12"/>
      <c r="AA3031" s="38"/>
      <c r="AB3031" s="12"/>
    </row>
    <row r="3032" spans="1:28">
      <c r="A3032" s="12"/>
      <c r="B3032" s="12"/>
      <c r="C3032" s="12"/>
      <c r="D3032" s="12"/>
      <c r="E3032" s="12"/>
      <c r="F3032" s="12"/>
      <c r="AA3032" s="38"/>
      <c r="AB3032" s="12"/>
    </row>
    <row r="3033" spans="1:28">
      <c r="A3033" s="12"/>
      <c r="B3033" s="12"/>
      <c r="C3033" s="12"/>
      <c r="D3033" s="12"/>
      <c r="E3033" s="12"/>
      <c r="F3033" s="12"/>
      <c r="AA3033" s="38"/>
      <c r="AB3033" s="12"/>
    </row>
    <row r="3034" spans="1:28">
      <c r="A3034" s="12"/>
      <c r="B3034" s="12"/>
      <c r="C3034" s="12"/>
      <c r="D3034" s="12"/>
      <c r="E3034" s="12"/>
      <c r="F3034" s="12"/>
      <c r="AA3034" s="38"/>
      <c r="AB3034" s="12"/>
    </row>
    <row r="3035" spans="1:28">
      <c r="A3035" s="12"/>
      <c r="B3035" s="12"/>
      <c r="C3035" s="12"/>
      <c r="D3035" s="12"/>
      <c r="E3035" s="12"/>
      <c r="F3035" s="12"/>
      <c r="AA3035" s="38"/>
      <c r="AB3035" s="12"/>
    </row>
    <row r="3036" spans="1:28">
      <c r="A3036" s="12"/>
      <c r="B3036" s="12"/>
      <c r="C3036" s="12"/>
      <c r="D3036" s="12"/>
      <c r="E3036" s="12"/>
      <c r="F3036" s="12"/>
      <c r="AA3036" s="38"/>
      <c r="AB3036" s="12"/>
    </row>
    <row r="3037" spans="1:28">
      <c r="A3037" s="12"/>
      <c r="B3037" s="12"/>
      <c r="C3037" s="12"/>
      <c r="D3037" s="12"/>
      <c r="E3037" s="12"/>
      <c r="F3037" s="12"/>
      <c r="AA3037" s="38"/>
      <c r="AB3037" s="12"/>
    </row>
    <row r="3038" spans="1:28">
      <c r="A3038" s="12"/>
      <c r="B3038" s="12"/>
      <c r="C3038" s="12"/>
      <c r="D3038" s="12"/>
      <c r="E3038" s="12"/>
      <c r="F3038" s="12"/>
      <c r="AA3038" s="38"/>
      <c r="AB3038" s="12"/>
    </row>
    <row r="3039" spans="1:28">
      <c r="A3039" s="12"/>
      <c r="B3039" s="12"/>
      <c r="C3039" s="12"/>
      <c r="D3039" s="12"/>
      <c r="E3039" s="12"/>
      <c r="F3039" s="12"/>
      <c r="AA3039" s="38"/>
      <c r="AB3039" s="12"/>
    </row>
    <row r="3040" spans="1:28">
      <c r="A3040" s="12"/>
      <c r="B3040" s="12"/>
      <c r="C3040" s="12"/>
      <c r="D3040" s="12"/>
      <c r="E3040" s="12"/>
      <c r="F3040" s="12"/>
      <c r="AA3040" s="38"/>
      <c r="AB3040" s="12"/>
    </row>
    <row r="3041" spans="1:28">
      <c r="A3041" s="12"/>
      <c r="B3041" s="12"/>
      <c r="C3041" s="12"/>
      <c r="D3041" s="12"/>
      <c r="E3041" s="12"/>
      <c r="F3041" s="12"/>
      <c r="AA3041" s="38"/>
      <c r="AB3041" s="12"/>
    </row>
    <row r="3042" spans="1:28">
      <c r="A3042" s="12"/>
      <c r="B3042" s="12"/>
      <c r="C3042" s="12"/>
      <c r="D3042" s="12"/>
      <c r="E3042" s="12"/>
      <c r="F3042" s="12"/>
      <c r="AA3042" s="38"/>
      <c r="AB3042" s="12"/>
    </row>
    <row r="3043" spans="1:28">
      <c r="A3043" s="12"/>
      <c r="B3043" s="12"/>
      <c r="C3043" s="12"/>
      <c r="D3043" s="12"/>
      <c r="E3043" s="12"/>
      <c r="F3043" s="12"/>
      <c r="AA3043" s="38"/>
      <c r="AB3043" s="12"/>
    </row>
    <row r="3044" spans="1:28">
      <c r="A3044" s="12"/>
      <c r="B3044" s="12"/>
      <c r="C3044" s="12"/>
      <c r="D3044" s="12"/>
      <c r="E3044" s="12"/>
      <c r="F3044" s="12"/>
      <c r="AA3044" s="38"/>
      <c r="AB3044" s="12"/>
    </row>
    <row r="3045" spans="1:28">
      <c r="A3045" s="12"/>
      <c r="B3045" s="12"/>
      <c r="C3045" s="12"/>
      <c r="D3045" s="12"/>
      <c r="E3045" s="12"/>
      <c r="F3045" s="12"/>
      <c r="AA3045" s="38"/>
      <c r="AB3045" s="12"/>
    </row>
    <row r="3046" spans="1:28">
      <c r="A3046" s="12"/>
      <c r="B3046" s="12"/>
      <c r="C3046" s="12"/>
      <c r="D3046" s="12"/>
      <c r="E3046" s="12"/>
      <c r="F3046" s="12"/>
      <c r="AA3046" s="38"/>
      <c r="AB3046" s="12"/>
    </row>
    <row r="3047" spans="1:28">
      <c r="A3047" s="12"/>
      <c r="B3047" s="12"/>
      <c r="C3047" s="12"/>
      <c r="D3047" s="12"/>
      <c r="E3047" s="12"/>
      <c r="F3047" s="12"/>
      <c r="AA3047" s="38"/>
      <c r="AB3047" s="12"/>
    </row>
    <row r="3048" spans="1:28">
      <c r="A3048" s="12"/>
      <c r="B3048" s="12"/>
      <c r="C3048" s="12"/>
      <c r="D3048" s="12"/>
      <c r="E3048" s="12"/>
      <c r="F3048" s="12"/>
      <c r="AA3048" s="38"/>
      <c r="AB3048" s="12"/>
    </row>
    <row r="3049" spans="1:28">
      <c r="A3049" s="12"/>
      <c r="B3049" s="12"/>
      <c r="C3049" s="12"/>
      <c r="D3049" s="12"/>
      <c r="E3049" s="12"/>
      <c r="F3049" s="12"/>
      <c r="AA3049" s="38"/>
      <c r="AB3049" s="12"/>
    </row>
    <row r="3050" spans="1:28">
      <c r="A3050" s="12"/>
      <c r="B3050" s="12"/>
      <c r="C3050" s="12"/>
      <c r="D3050" s="12"/>
      <c r="E3050" s="12"/>
      <c r="F3050" s="12"/>
      <c r="AA3050" s="38"/>
      <c r="AB3050" s="12"/>
    </row>
    <row r="3051" spans="1:28">
      <c r="A3051" s="12"/>
      <c r="B3051" s="12"/>
      <c r="C3051" s="12"/>
      <c r="D3051" s="12"/>
      <c r="E3051" s="12"/>
      <c r="F3051" s="12"/>
      <c r="AA3051" s="38"/>
      <c r="AB3051" s="12"/>
    </row>
    <row r="3052" spans="1:28">
      <c r="A3052" s="12"/>
      <c r="B3052" s="12"/>
      <c r="C3052" s="12"/>
      <c r="D3052" s="12"/>
      <c r="E3052" s="12"/>
      <c r="F3052" s="12"/>
      <c r="AA3052" s="38"/>
      <c r="AB3052" s="12"/>
    </row>
    <row r="3053" spans="1:28">
      <c r="A3053" s="12"/>
      <c r="B3053" s="12"/>
      <c r="C3053" s="12"/>
      <c r="D3053" s="12"/>
      <c r="E3053" s="12"/>
      <c r="F3053" s="12"/>
      <c r="AA3053" s="38"/>
      <c r="AB3053" s="12"/>
    </row>
    <row r="3054" spans="1:28">
      <c r="A3054" s="12"/>
      <c r="B3054" s="12"/>
      <c r="C3054" s="12"/>
      <c r="D3054" s="12"/>
      <c r="E3054" s="12"/>
      <c r="F3054" s="12"/>
      <c r="AA3054" s="38"/>
      <c r="AB3054" s="12"/>
    </row>
    <row r="3055" spans="1:28">
      <c r="A3055" s="12"/>
      <c r="B3055" s="12"/>
      <c r="C3055" s="12"/>
      <c r="D3055" s="12"/>
      <c r="E3055" s="12"/>
      <c r="F3055" s="12"/>
      <c r="AA3055" s="38"/>
      <c r="AB3055" s="12"/>
    </row>
    <row r="3056" spans="1:28">
      <c r="A3056" s="12"/>
      <c r="B3056" s="12"/>
      <c r="C3056" s="12"/>
      <c r="D3056" s="12"/>
      <c r="E3056" s="12"/>
      <c r="F3056" s="12"/>
      <c r="AA3056" s="38"/>
      <c r="AB3056" s="12"/>
    </row>
    <row r="3057" spans="1:28">
      <c r="A3057" s="12"/>
      <c r="B3057" s="12"/>
      <c r="C3057" s="12"/>
      <c r="D3057" s="12"/>
      <c r="E3057" s="12"/>
      <c r="F3057" s="12"/>
      <c r="AA3057" s="38"/>
      <c r="AB3057" s="12"/>
    </row>
    <row r="3058" spans="1:28">
      <c r="A3058" s="12"/>
      <c r="B3058" s="12"/>
      <c r="C3058" s="12"/>
      <c r="D3058" s="12"/>
      <c r="E3058" s="12"/>
      <c r="F3058" s="12"/>
      <c r="AA3058" s="38"/>
      <c r="AB3058" s="12"/>
    </row>
    <row r="3059" spans="1:28">
      <c r="A3059" s="12"/>
      <c r="B3059" s="12"/>
      <c r="C3059" s="12"/>
      <c r="D3059" s="12"/>
      <c r="E3059" s="12"/>
      <c r="F3059" s="12"/>
      <c r="AA3059" s="38"/>
      <c r="AB3059" s="12"/>
    </row>
    <row r="3060" spans="1:28">
      <c r="A3060" s="12"/>
      <c r="B3060" s="12"/>
      <c r="C3060" s="12"/>
      <c r="D3060" s="12"/>
      <c r="E3060" s="12"/>
      <c r="F3060" s="12"/>
      <c r="AA3060" s="38"/>
      <c r="AB3060" s="12"/>
    </row>
    <row r="3061" spans="1:28">
      <c r="A3061" s="12"/>
      <c r="B3061" s="12"/>
      <c r="C3061" s="12"/>
      <c r="D3061" s="12"/>
      <c r="E3061" s="12"/>
      <c r="F3061" s="12"/>
      <c r="AA3061" s="38"/>
      <c r="AB3061" s="12"/>
    </row>
    <row r="3062" spans="1:28">
      <c r="A3062" s="12"/>
      <c r="B3062" s="12"/>
      <c r="C3062" s="12"/>
      <c r="D3062" s="12"/>
      <c r="E3062" s="12"/>
      <c r="F3062" s="12"/>
      <c r="AA3062" s="38"/>
      <c r="AB3062" s="12"/>
    </row>
    <row r="3063" spans="1:28">
      <c r="A3063" s="12"/>
      <c r="B3063" s="12"/>
      <c r="C3063" s="12"/>
      <c r="D3063" s="12"/>
      <c r="E3063" s="12"/>
      <c r="F3063" s="12"/>
      <c r="AA3063" s="38"/>
      <c r="AB3063" s="12"/>
    </row>
    <row r="3064" spans="1:28">
      <c r="A3064" s="12"/>
      <c r="B3064" s="12"/>
      <c r="C3064" s="12"/>
      <c r="D3064" s="12"/>
      <c r="E3064" s="12"/>
      <c r="F3064" s="12"/>
      <c r="AA3064" s="38"/>
      <c r="AB3064" s="12"/>
    </row>
    <row r="3065" spans="1:28">
      <c r="A3065" s="12"/>
      <c r="B3065" s="12"/>
      <c r="C3065" s="12"/>
      <c r="D3065" s="12"/>
      <c r="E3065" s="12"/>
      <c r="F3065" s="12"/>
      <c r="AA3065" s="38"/>
      <c r="AB3065" s="12"/>
    </row>
    <row r="3066" spans="1:28">
      <c r="A3066" s="12"/>
      <c r="B3066" s="12"/>
      <c r="C3066" s="12"/>
      <c r="D3066" s="12"/>
      <c r="E3066" s="12"/>
      <c r="F3066" s="12"/>
      <c r="AA3066" s="38"/>
      <c r="AB3066" s="12"/>
    </row>
    <row r="3067" spans="1:28">
      <c r="A3067" s="12"/>
      <c r="B3067" s="12"/>
      <c r="C3067" s="12"/>
      <c r="D3067" s="12"/>
      <c r="E3067" s="12"/>
      <c r="F3067" s="12"/>
      <c r="AA3067" s="38"/>
      <c r="AB3067" s="12"/>
    </row>
    <row r="3068" spans="1:28">
      <c r="A3068" s="12"/>
      <c r="B3068" s="12"/>
      <c r="C3068" s="12"/>
      <c r="D3068" s="12"/>
      <c r="E3068" s="12"/>
      <c r="F3068" s="12"/>
      <c r="AA3068" s="38"/>
      <c r="AB3068" s="12"/>
    </row>
    <row r="3069" spans="1:28">
      <c r="A3069" s="12"/>
      <c r="B3069" s="12"/>
      <c r="C3069" s="12"/>
      <c r="D3069" s="12"/>
      <c r="E3069" s="12"/>
      <c r="F3069" s="12"/>
      <c r="AA3069" s="38"/>
      <c r="AB3069" s="12"/>
    </row>
    <row r="3070" spans="1:28">
      <c r="A3070" s="12"/>
      <c r="B3070" s="12"/>
      <c r="C3070" s="12"/>
      <c r="D3070" s="12"/>
      <c r="E3070" s="12"/>
      <c r="F3070" s="12"/>
      <c r="AA3070" s="38"/>
      <c r="AB3070" s="12"/>
    </row>
    <row r="3071" spans="1:28">
      <c r="A3071" s="12"/>
      <c r="B3071" s="12"/>
      <c r="C3071" s="12"/>
      <c r="D3071" s="12"/>
      <c r="E3071" s="12"/>
      <c r="F3071" s="12"/>
      <c r="AA3071" s="38"/>
      <c r="AB3071" s="12"/>
    </row>
    <row r="3072" spans="1:28">
      <c r="A3072" s="12"/>
      <c r="B3072" s="12"/>
      <c r="C3072" s="12"/>
      <c r="D3072" s="12"/>
      <c r="E3072" s="12"/>
      <c r="F3072" s="12"/>
      <c r="AA3072" s="38"/>
      <c r="AB3072" s="12"/>
    </row>
    <row r="3073" spans="1:28">
      <c r="A3073" s="12"/>
      <c r="B3073" s="12"/>
      <c r="C3073" s="12"/>
      <c r="D3073" s="12"/>
      <c r="E3073" s="12"/>
      <c r="F3073" s="12"/>
      <c r="AA3073" s="38"/>
      <c r="AB3073" s="12"/>
    </row>
    <row r="3074" spans="1:28">
      <c r="A3074" s="12"/>
      <c r="B3074" s="12"/>
      <c r="C3074" s="12"/>
      <c r="D3074" s="12"/>
      <c r="E3074" s="12"/>
      <c r="F3074" s="12"/>
      <c r="AA3074" s="38"/>
      <c r="AB3074" s="12"/>
    </row>
    <row r="3075" spans="1:28">
      <c r="A3075" s="12"/>
      <c r="B3075" s="12"/>
      <c r="C3075" s="12"/>
      <c r="D3075" s="12"/>
      <c r="E3075" s="12"/>
      <c r="F3075" s="12"/>
      <c r="AA3075" s="38"/>
      <c r="AB3075" s="12"/>
    </row>
    <row r="3076" spans="1:28">
      <c r="A3076" s="12"/>
      <c r="B3076" s="12"/>
      <c r="C3076" s="12"/>
      <c r="D3076" s="12"/>
      <c r="E3076" s="12"/>
      <c r="F3076" s="12"/>
      <c r="AA3076" s="38"/>
      <c r="AB3076" s="12"/>
    </row>
    <row r="3077" spans="1:28">
      <c r="A3077" s="12"/>
      <c r="B3077" s="12"/>
      <c r="C3077" s="12"/>
      <c r="D3077" s="12"/>
      <c r="E3077" s="12"/>
      <c r="F3077" s="12"/>
      <c r="AA3077" s="38"/>
      <c r="AB3077" s="12"/>
    </row>
    <row r="3078" spans="1:28">
      <c r="A3078" s="12"/>
      <c r="B3078" s="12"/>
      <c r="C3078" s="12"/>
      <c r="D3078" s="12"/>
      <c r="E3078" s="12"/>
      <c r="F3078" s="12"/>
      <c r="AA3078" s="38"/>
      <c r="AB3078" s="12"/>
    </row>
    <row r="3079" spans="1:28">
      <c r="A3079" s="12"/>
      <c r="B3079" s="12"/>
      <c r="C3079" s="12"/>
      <c r="D3079" s="12"/>
      <c r="E3079" s="12"/>
      <c r="F3079" s="12"/>
      <c r="AA3079" s="38"/>
      <c r="AB3079" s="12"/>
    </row>
    <row r="3080" spans="1:28">
      <c r="A3080" s="12"/>
      <c r="B3080" s="12"/>
      <c r="C3080" s="12"/>
      <c r="D3080" s="12"/>
      <c r="E3080" s="12"/>
      <c r="F3080" s="12"/>
      <c r="AA3080" s="38"/>
      <c r="AB3080" s="12"/>
    </row>
    <row r="3081" spans="1:28">
      <c r="A3081" s="12"/>
      <c r="B3081" s="12"/>
      <c r="C3081" s="12"/>
      <c r="D3081" s="12"/>
      <c r="E3081" s="12"/>
      <c r="F3081" s="12"/>
      <c r="AA3081" s="38"/>
      <c r="AB3081" s="12"/>
    </row>
    <row r="3082" spans="1:28">
      <c r="A3082" s="12"/>
      <c r="B3082" s="12"/>
      <c r="C3082" s="12"/>
      <c r="D3082" s="12"/>
      <c r="E3082" s="12"/>
      <c r="F3082" s="12"/>
      <c r="AA3082" s="38"/>
      <c r="AB3082" s="12"/>
    </row>
    <row r="3083" spans="1:28">
      <c r="A3083" s="12"/>
      <c r="B3083" s="12"/>
      <c r="C3083" s="12"/>
      <c r="D3083" s="12"/>
      <c r="E3083" s="12"/>
      <c r="F3083" s="12"/>
      <c r="AA3083" s="38"/>
      <c r="AB3083" s="12"/>
    </row>
    <row r="3084" spans="1:28">
      <c r="A3084" s="12"/>
      <c r="B3084" s="12"/>
      <c r="C3084" s="12"/>
      <c r="D3084" s="12"/>
      <c r="E3084" s="12"/>
      <c r="F3084" s="12"/>
      <c r="AA3084" s="38"/>
      <c r="AB3084" s="12"/>
    </row>
    <row r="3085" spans="1:28">
      <c r="A3085" s="12"/>
      <c r="B3085" s="12"/>
      <c r="C3085" s="12"/>
      <c r="D3085" s="12"/>
      <c r="E3085" s="12"/>
      <c r="F3085" s="12"/>
      <c r="AA3085" s="38"/>
      <c r="AB3085" s="12"/>
    </row>
    <row r="3086" spans="1:28">
      <c r="A3086" s="12"/>
      <c r="B3086" s="12"/>
      <c r="C3086" s="12"/>
      <c r="D3086" s="12"/>
      <c r="E3086" s="12"/>
      <c r="F3086" s="12"/>
      <c r="AA3086" s="38"/>
      <c r="AB3086" s="12"/>
    </row>
    <row r="3087" spans="1:28">
      <c r="A3087" s="12"/>
      <c r="B3087" s="12"/>
      <c r="C3087" s="12"/>
      <c r="D3087" s="12"/>
      <c r="E3087" s="12"/>
      <c r="F3087" s="12"/>
      <c r="AA3087" s="38"/>
      <c r="AB3087" s="12"/>
    </row>
    <row r="3088" spans="1:28">
      <c r="A3088" s="12"/>
      <c r="B3088" s="12"/>
      <c r="C3088" s="12"/>
      <c r="D3088" s="12"/>
      <c r="E3088" s="12"/>
      <c r="F3088" s="12"/>
      <c r="AA3088" s="38"/>
      <c r="AB3088" s="12"/>
    </row>
    <row r="3089" spans="1:28">
      <c r="A3089" s="12"/>
      <c r="B3089" s="12"/>
      <c r="C3089" s="12"/>
      <c r="D3089" s="12"/>
      <c r="E3089" s="12"/>
      <c r="F3089" s="12"/>
      <c r="AA3089" s="38"/>
      <c r="AB3089" s="12"/>
    </row>
    <row r="3090" spans="1:28">
      <c r="A3090" s="12"/>
      <c r="B3090" s="12"/>
      <c r="C3090" s="12"/>
      <c r="D3090" s="12"/>
      <c r="E3090" s="12"/>
      <c r="F3090" s="12"/>
      <c r="AA3090" s="38"/>
      <c r="AB3090" s="12"/>
    </row>
    <row r="3091" spans="1:28">
      <c r="A3091" s="12"/>
      <c r="B3091" s="12"/>
      <c r="C3091" s="12"/>
      <c r="D3091" s="12"/>
      <c r="E3091" s="12"/>
      <c r="F3091" s="12"/>
      <c r="AA3091" s="38"/>
      <c r="AB3091" s="12"/>
    </row>
    <row r="3092" spans="1:28">
      <c r="A3092" s="12"/>
      <c r="B3092" s="12"/>
      <c r="C3092" s="12"/>
      <c r="D3092" s="12"/>
      <c r="E3092" s="12"/>
      <c r="F3092" s="12"/>
      <c r="AA3092" s="38"/>
      <c r="AB3092" s="12"/>
    </row>
    <row r="3093" spans="1:28">
      <c r="A3093" s="12"/>
      <c r="B3093" s="12"/>
      <c r="C3093" s="12"/>
      <c r="D3093" s="12"/>
      <c r="E3093" s="12"/>
      <c r="F3093" s="12"/>
      <c r="AA3093" s="38"/>
      <c r="AB3093" s="12"/>
    </row>
    <row r="3094" spans="1:28">
      <c r="A3094" s="12"/>
      <c r="B3094" s="12"/>
      <c r="C3094" s="12"/>
      <c r="D3094" s="12"/>
      <c r="E3094" s="12"/>
      <c r="F3094" s="12"/>
      <c r="AA3094" s="38"/>
      <c r="AB3094" s="12"/>
    </row>
    <row r="3095" spans="1:28">
      <c r="A3095" s="12"/>
      <c r="B3095" s="12"/>
      <c r="C3095" s="12"/>
      <c r="D3095" s="12"/>
      <c r="E3095" s="12"/>
      <c r="F3095" s="12"/>
      <c r="AA3095" s="38"/>
      <c r="AB3095" s="12"/>
    </row>
    <row r="3096" spans="1:28">
      <c r="A3096" s="12"/>
      <c r="B3096" s="12"/>
      <c r="C3096" s="12"/>
      <c r="D3096" s="12"/>
      <c r="E3096" s="12"/>
      <c r="F3096" s="12"/>
      <c r="AA3096" s="38"/>
      <c r="AB3096" s="12"/>
    </row>
    <row r="3097" spans="1:28">
      <c r="A3097" s="12"/>
      <c r="B3097" s="12"/>
      <c r="C3097" s="12"/>
      <c r="D3097" s="12"/>
      <c r="E3097" s="12"/>
      <c r="F3097" s="12"/>
      <c r="AA3097" s="38"/>
      <c r="AB3097" s="12"/>
    </row>
    <row r="3098" spans="1:28">
      <c r="A3098" s="12"/>
      <c r="B3098" s="12"/>
      <c r="C3098" s="12"/>
      <c r="D3098" s="12"/>
      <c r="E3098" s="12"/>
      <c r="F3098" s="12"/>
      <c r="AA3098" s="38"/>
      <c r="AB3098" s="12"/>
    </row>
    <row r="3099" spans="1:28">
      <c r="A3099" s="12"/>
      <c r="B3099" s="12"/>
      <c r="C3099" s="12"/>
      <c r="D3099" s="12"/>
      <c r="E3099" s="12"/>
      <c r="F3099" s="12"/>
      <c r="AA3099" s="38"/>
      <c r="AB3099" s="12"/>
    </row>
    <row r="3100" spans="1:28">
      <c r="A3100" s="12"/>
      <c r="B3100" s="12"/>
      <c r="C3100" s="12"/>
      <c r="D3100" s="12"/>
      <c r="E3100" s="12"/>
      <c r="F3100" s="12"/>
      <c r="AA3100" s="38"/>
      <c r="AB3100" s="12"/>
    </row>
    <row r="3101" spans="1:28">
      <c r="A3101" s="12"/>
      <c r="B3101" s="12"/>
      <c r="C3101" s="12"/>
      <c r="D3101" s="12"/>
      <c r="E3101" s="12"/>
      <c r="F3101" s="12"/>
      <c r="AA3101" s="38"/>
      <c r="AB3101" s="12"/>
    </row>
    <row r="3102" spans="1:28">
      <c r="A3102" s="12"/>
      <c r="B3102" s="12"/>
      <c r="C3102" s="12"/>
      <c r="D3102" s="12"/>
      <c r="E3102" s="12"/>
      <c r="F3102" s="12"/>
      <c r="AA3102" s="38"/>
      <c r="AB3102" s="12"/>
    </row>
    <row r="3103" spans="1:28">
      <c r="A3103" s="12"/>
      <c r="B3103" s="12"/>
      <c r="C3103" s="12"/>
      <c r="D3103" s="12"/>
      <c r="E3103" s="12"/>
      <c r="F3103" s="12"/>
      <c r="AA3103" s="38"/>
      <c r="AB3103" s="12"/>
    </row>
    <row r="3104" spans="1:28">
      <c r="A3104" s="12"/>
      <c r="B3104" s="12"/>
      <c r="C3104" s="12"/>
      <c r="D3104" s="12"/>
      <c r="E3104" s="12"/>
      <c r="F3104" s="12"/>
      <c r="AA3104" s="38"/>
      <c r="AB3104" s="12"/>
    </row>
    <row r="3105" spans="1:28">
      <c r="A3105" s="12"/>
      <c r="B3105" s="12"/>
      <c r="C3105" s="12"/>
      <c r="D3105" s="12"/>
      <c r="E3105" s="12"/>
      <c r="F3105" s="12"/>
      <c r="AA3105" s="38"/>
      <c r="AB3105" s="12"/>
    </row>
    <row r="3106" spans="1:28">
      <c r="A3106" s="12"/>
      <c r="B3106" s="12"/>
      <c r="C3106" s="12"/>
      <c r="D3106" s="12"/>
      <c r="E3106" s="12"/>
      <c r="F3106" s="12"/>
      <c r="AA3106" s="38"/>
      <c r="AB3106" s="12"/>
    </row>
    <row r="3107" spans="1:28">
      <c r="A3107" s="12"/>
      <c r="B3107" s="12"/>
      <c r="C3107" s="12"/>
      <c r="D3107" s="12"/>
      <c r="E3107" s="12"/>
      <c r="F3107" s="12"/>
      <c r="AA3107" s="38"/>
      <c r="AB3107" s="12"/>
    </row>
    <row r="3108" spans="1:28">
      <c r="A3108" s="12"/>
      <c r="B3108" s="12"/>
      <c r="C3108" s="12"/>
      <c r="D3108" s="12"/>
      <c r="E3108" s="12"/>
      <c r="F3108" s="12"/>
      <c r="AA3108" s="38"/>
      <c r="AB3108" s="12"/>
    </row>
    <row r="3109" spans="1:28">
      <c r="A3109" s="12"/>
      <c r="B3109" s="12"/>
      <c r="C3109" s="12"/>
      <c r="D3109" s="12"/>
      <c r="E3109" s="12"/>
      <c r="F3109" s="12"/>
      <c r="AA3109" s="38"/>
      <c r="AB3109" s="12"/>
    </row>
    <row r="3110" spans="1:28">
      <c r="A3110" s="12"/>
      <c r="B3110" s="12"/>
      <c r="C3110" s="12"/>
      <c r="D3110" s="12"/>
      <c r="E3110" s="12"/>
      <c r="F3110" s="12"/>
      <c r="AA3110" s="38"/>
      <c r="AB3110" s="12"/>
    </row>
    <row r="3111" spans="1:28">
      <c r="A3111" s="12"/>
      <c r="B3111" s="12"/>
      <c r="C3111" s="12"/>
      <c r="D3111" s="12"/>
      <c r="E3111" s="12"/>
      <c r="F3111" s="12"/>
      <c r="AA3111" s="38"/>
      <c r="AB3111" s="12"/>
    </row>
    <row r="3112" spans="1:28">
      <c r="A3112" s="12"/>
      <c r="B3112" s="12"/>
      <c r="C3112" s="12"/>
      <c r="D3112" s="12"/>
      <c r="E3112" s="12"/>
      <c r="F3112" s="12"/>
      <c r="AA3112" s="38"/>
      <c r="AB3112" s="12"/>
    </row>
    <row r="3113" spans="1:28">
      <c r="A3113" s="12"/>
      <c r="B3113" s="12"/>
      <c r="C3113" s="12"/>
      <c r="D3113" s="12"/>
      <c r="E3113" s="12"/>
      <c r="F3113" s="12"/>
      <c r="AA3113" s="38"/>
      <c r="AB3113" s="12"/>
    </row>
    <row r="3114" spans="1:28">
      <c r="A3114" s="12"/>
      <c r="B3114" s="12"/>
      <c r="C3114" s="12"/>
      <c r="D3114" s="12"/>
      <c r="E3114" s="12"/>
      <c r="F3114" s="12"/>
      <c r="AA3114" s="38"/>
      <c r="AB3114" s="12"/>
    </row>
    <row r="3115" spans="1:28">
      <c r="A3115" s="12"/>
      <c r="B3115" s="12"/>
      <c r="C3115" s="12"/>
      <c r="D3115" s="12"/>
      <c r="E3115" s="12"/>
      <c r="F3115" s="12"/>
      <c r="AA3115" s="38"/>
      <c r="AB3115" s="12"/>
    </row>
    <row r="3116" spans="1:28">
      <c r="A3116" s="12"/>
      <c r="B3116" s="12"/>
      <c r="C3116" s="12"/>
      <c r="D3116" s="12"/>
      <c r="E3116" s="12"/>
      <c r="F3116" s="12"/>
      <c r="AA3116" s="38"/>
      <c r="AB3116" s="12"/>
    </row>
    <row r="3117" spans="1:28">
      <c r="A3117" s="12"/>
      <c r="B3117" s="12"/>
      <c r="C3117" s="12"/>
      <c r="D3117" s="12"/>
      <c r="E3117" s="12"/>
      <c r="F3117" s="12"/>
      <c r="AA3117" s="38"/>
      <c r="AB3117" s="12"/>
    </row>
    <row r="3118" spans="1:28">
      <c r="A3118" s="12"/>
      <c r="B3118" s="12"/>
      <c r="C3118" s="12"/>
      <c r="D3118" s="12"/>
      <c r="E3118" s="12"/>
      <c r="F3118" s="12"/>
      <c r="AA3118" s="38"/>
      <c r="AB3118" s="12"/>
    </row>
    <row r="3119" spans="1:28">
      <c r="A3119" s="12"/>
      <c r="B3119" s="12"/>
      <c r="C3119" s="12"/>
      <c r="D3119" s="12"/>
      <c r="E3119" s="12"/>
      <c r="F3119" s="12"/>
      <c r="AA3119" s="38"/>
      <c r="AB3119" s="12"/>
    </row>
    <row r="3120" spans="1:28">
      <c r="A3120" s="12"/>
      <c r="B3120" s="12"/>
      <c r="C3120" s="12"/>
      <c r="D3120" s="12"/>
      <c r="E3120" s="12"/>
      <c r="F3120" s="12"/>
      <c r="AA3120" s="38"/>
      <c r="AB3120" s="12"/>
    </row>
    <row r="3121" spans="1:28">
      <c r="A3121" s="12"/>
      <c r="B3121" s="12"/>
      <c r="C3121" s="12"/>
      <c r="D3121" s="12"/>
      <c r="E3121" s="12"/>
      <c r="F3121" s="12"/>
      <c r="AA3121" s="38"/>
      <c r="AB3121" s="12"/>
    </row>
    <row r="3122" spans="1:28">
      <c r="A3122" s="12"/>
      <c r="B3122" s="12"/>
      <c r="C3122" s="12"/>
      <c r="D3122" s="12"/>
      <c r="E3122" s="12"/>
      <c r="F3122" s="12"/>
      <c r="AA3122" s="38"/>
      <c r="AB3122" s="12"/>
    </row>
    <row r="3123" spans="1:28">
      <c r="A3123" s="12"/>
      <c r="B3123" s="12"/>
      <c r="C3123" s="12"/>
      <c r="D3123" s="12"/>
      <c r="E3123" s="12"/>
      <c r="F3123" s="12"/>
      <c r="AA3123" s="38"/>
      <c r="AB3123" s="12"/>
    </row>
    <row r="3124" spans="1:28">
      <c r="A3124" s="12"/>
      <c r="B3124" s="12"/>
      <c r="C3124" s="12"/>
      <c r="D3124" s="12"/>
      <c r="E3124" s="12"/>
      <c r="F3124" s="12"/>
      <c r="AA3124" s="38"/>
      <c r="AB3124" s="12"/>
    </row>
    <row r="3125" spans="1:28">
      <c r="A3125" s="12"/>
      <c r="B3125" s="12"/>
      <c r="C3125" s="12"/>
      <c r="D3125" s="12"/>
      <c r="E3125" s="12"/>
      <c r="F3125" s="12"/>
      <c r="AA3125" s="38"/>
      <c r="AB3125" s="12"/>
    </row>
    <row r="3126" spans="1:28">
      <c r="A3126" s="12"/>
      <c r="B3126" s="12"/>
      <c r="C3126" s="12"/>
      <c r="D3126" s="12"/>
      <c r="E3126" s="12"/>
      <c r="F3126" s="12"/>
      <c r="AA3126" s="38"/>
      <c r="AB3126" s="12"/>
    </row>
    <row r="3127" spans="1:28">
      <c r="A3127" s="12"/>
      <c r="B3127" s="12"/>
      <c r="C3127" s="12"/>
      <c r="D3127" s="12"/>
      <c r="E3127" s="12"/>
      <c r="F3127" s="12"/>
      <c r="AA3127" s="38"/>
      <c r="AB3127" s="12"/>
    </row>
    <row r="3128" spans="1:28">
      <c r="A3128" s="12"/>
      <c r="B3128" s="12"/>
      <c r="C3128" s="12"/>
      <c r="D3128" s="12"/>
      <c r="E3128" s="12"/>
      <c r="F3128" s="12"/>
      <c r="AA3128" s="38"/>
      <c r="AB3128" s="12"/>
    </row>
    <row r="3129" spans="1:28">
      <c r="A3129" s="12"/>
      <c r="B3129" s="12"/>
      <c r="C3129" s="12"/>
      <c r="D3129" s="12"/>
      <c r="E3129" s="12"/>
      <c r="F3129" s="12"/>
      <c r="AA3129" s="38"/>
      <c r="AB3129" s="12"/>
    </row>
    <row r="3130" spans="1:28">
      <c r="A3130" s="12"/>
      <c r="B3130" s="12"/>
      <c r="C3130" s="12"/>
      <c r="D3130" s="12"/>
      <c r="E3130" s="12"/>
      <c r="F3130" s="12"/>
      <c r="AA3130" s="38"/>
      <c r="AB3130" s="12"/>
    </row>
    <row r="3131" spans="1:28">
      <c r="A3131" s="12"/>
      <c r="B3131" s="12"/>
      <c r="C3131" s="12"/>
      <c r="D3131" s="12"/>
      <c r="E3131" s="12"/>
      <c r="F3131" s="12"/>
      <c r="AA3131" s="38"/>
      <c r="AB3131" s="12"/>
    </row>
    <row r="3132" spans="1:28">
      <c r="A3132" s="12"/>
      <c r="B3132" s="12"/>
      <c r="C3132" s="12"/>
      <c r="D3132" s="12"/>
      <c r="E3132" s="12"/>
      <c r="F3132" s="12"/>
      <c r="AA3132" s="38"/>
      <c r="AB3132" s="12"/>
    </row>
    <row r="3133" spans="1:28">
      <c r="A3133" s="12"/>
      <c r="B3133" s="12"/>
      <c r="C3133" s="12"/>
      <c r="D3133" s="12"/>
      <c r="E3133" s="12"/>
      <c r="F3133" s="12"/>
      <c r="AA3133" s="38"/>
      <c r="AB3133" s="12"/>
    </row>
    <row r="3134" spans="1:28">
      <c r="A3134" s="12"/>
      <c r="B3134" s="12"/>
      <c r="C3134" s="12"/>
      <c r="D3134" s="12"/>
      <c r="E3134" s="12"/>
      <c r="F3134" s="12"/>
      <c r="AA3134" s="38"/>
      <c r="AB3134" s="12"/>
    </row>
    <row r="3135" spans="1:28">
      <c r="A3135" s="12"/>
      <c r="B3135" s="12"/>
      <c r="C3135" s="12"/>
      <c r="D3135" s="12"/>
      <c r="E3135" s="12"/>
      <c r="F3135" s="12"/>
      <c r="AA3135" s="38"/>
      <c r="AB3135" s="12"/>
    </row>
    <row r="3136" spans="1:28">
      <c r="A3136" s="12"/>
      <c r="B3136" s="12"/>
      <c r="C3136" s="12"/>
      <c r="D3136" s="12"/>
      <c r="E3136" s="12"/>
      <c r="F3136" s="12"/>
      <c r="AA3136" s="38"/>
      <c r="AB3136" s="12"/>
    </row>
    <row r="3137" spans="1:28">
      <c r="A3137" s="12"/>
      <c r="B3137" s="12"/>
      <c r="C3137" s="12"/>
      <c r="D3137" s="12"/>
      <c r="E3137" s="12"/>
      <c r="F3137" s="12"/>
      <c r="AA3137" s="38"/>
      <c r="AB3137" s="12"/>
    </row>
    <row r="3138" spans="1:28">
      <c r="A3138" s="12"/>
      <c r="B3138" s="12"/>
      <c r="C3138" s="12"/>
      <c r="D3138" s="12"/>
      <c r="E3138" s="12"/>
      <c r="F3138" s="12"/>
      <c r="AA3138" s="38"/>
      <c r="AB3138" s="12"/>
    </row>
    <row r="3139" spans="1:28">
      <c r="A3139" s="12"/>
      <c r="B3139" s="12"/>
      <c r="C3139" s="12"/>
      <c r="D3139" s="12"/>
      <c r="E3139" s="12"/>
      <c r="F3139" s="12"/>
      <c r="AA3139" s="38"/>
      <c r="AB3139" s="12"/>
    </row>
    <row r="3140" spans="1:28">
      <c r="A3140" s="12"/>
      <c r="B3140" s="12"/>
      <c r="C3140" s="12"/>
      <c r="D3140" s="12"/>
      <c r="E3140" s="12"/>
      <c r="F3140" s="12"/>
      <c r="AA3140" s="38"/>
      <c r="AB3140" s="12"/>
    </row>
    <row r="3141" spans="1:28">
      <c r="A3141" s="12"/>
      <c r="B3141" s="12"/>
      <c r="C3141" s="12"/>
      <c r="D3141" s="12"/>
      <c r="E3141" s="12"/>
      <c r="F3141" s="12"/>
      <c r="AA3141" s="38"/>
      <c r="AB3141" s="12"/>
    </row>
    <row r="3142" spans="1:28">
      <c r="A3142" s="12"/>
      <c r="B3142" s="12"/>
      <c r="C3142" s="12"/>
      <c r="D3142" s="12"/>
      <c r="E3142" s="12"/>
      <c r="F3142" s="12"/>
      <c r="AA3142" s="38"/>
      <c r="AB3142" s="12"/>
    </row>
    <row r="3143" spans="1:28">
      <c r="A3143" s="12"/>
      <c r="B3143" s="12"/>
      <c r="C3143" s="12"/>
      <c r="D3143" s="12"/>
      <c r="E3143" s="12"/>
      <c r="F3143" s="12"/>
      <c r="AA3143" s="38"/>
      <c r="AB3143" s="12"/>
    </row>
    <row r="3144" spans="1:28">
      <c r="A3144" s="12"/>
      <c r="B3144" s="12"/>
      <c r="C3144" s="12"/>
      <c r="D3144" s="12"/>
      <c r="E3144" s="12"/>
      <c r="F3144" s="12"/>
      <c r="AA3144" s="38"/>
      <c r="AB3144" s="12"/>
    </row>
    <row r="3145" spans="1:28">
      <c r="A3145" s="12"/>
      <c r="B3145" s="12"/>
      <c r="C3145" s="12"/>
      <c r="D3145" s="12"/>
      <c r="E3145" s="12"/>
      <c r="F3145" s="12"/>
      <c r="AA3145" s="38"/>
      <c r="AB3145" s="12"/>
    </row>
    <row r="3146" spans="1:28">
      <c r="A3146" s="12"/>
      <c r="B3146" s="12"/>
      <c r="C3146" s="12"/>
      <c r="D3146" s="12"/>
      <c r="E3146" s="12"/>
      <c r="F3146" s="12"/>
      <c r="AA3146" s="38"/>
      <c r="AB3146" s="12"/>
    </row>
    <row r="3147" spans="1:28">
      <c r="A3147" s="12"/>
      <c r="B3147" s="12"/>
      <c r="C3147" s="12"/>
      <c r="D3147" s="12"/>
      <c r="E3147" s="12"/>
      <c r="F3147" s="12"/>
      <c r="AA3147" s="38"/>
      <c r="AB3147" s="12"/>
    </row>
    <row r="3148" spans="1:28">
      <c r="A3148" s="12"/>
      <c r="B3148" s="12"/>
      <c r="C3148" s="12"/>
      <c r="D3148" s="12"/>
      <c r="E3148" s="12"/>
      <c r="F3148" s="12"/>
      <c r="AA3148" s="38"/>
      <c r="AB3148" s="12"/>
    </row>
    <row r="3149" spans="1:28">
      <c r="A3149" s="12"/>
      <c r="B3149" s="12"/>
      <c r="C3149" s="12"/>
      <c r="D3149" s="12"/>
      <c r="E3149" s="12"/>
      <c r="F3149" s="12"/>
      <c r="AA3149" s="38"/>
      <c r="AB3149" s="12"/>
    </row>
    <row r="3150" spans="1:28">
      <c r="A3150" s="12"/>
      <c r="B3150" s="12"/>
      <c r="C3150" s="12"/>
      <c r="D3150" s="12"/>
      <c r="E3150" s="12"/>
      <c r="F3150" s="12"/>
      <c r="AA3150" s="38"/>
      <c r="AB3150" s="12"/>
    </row>
    <row r="3151" spans="1:28">
      <c r="A3151" s="12"/>
      <c r="B3151" s="12"/>
      <c r="C3151" s="12"/>
      <c r="D3151" s="12"/>
      <c r="E3151" s="12"/>
      <c r="F3151" s="12"/>
      <c r="AA3151" s="38"/>
      <c r="AB3151" s="12"/>
    </row>
    <row r="3152" spans="1:28">
      <c r="A3152" s="12"/>
      <c r="B3152" s="12"/>
      <c r="C3152" s="12"/>
      <c r="D3152" s="12"/>
      <c r="E3152" s="12"/>
      <c r="F3152" s="12"/>
      <c r="AA3152" s="38"/>
      <c r="AB3152" s="12"/>
    </row>
    <row r="3153" spans="1:28">
      <c r="A3153" s="12"/>
      <c r="B3153" s="12"/>
      <c r="C3153" s="12"/>
      <c r="D3153" s="12"/>
      <c r="E3153" s="12"/>
      <c r="F3153" s="12"/>
      <c r="AA3153" s="38"/>
      <c r="AB3153" s="12"/>
    </row>
    <row r="3154" spans="1:28">
      <c r="A3154" s="12"/>
      <c r="B3154" s="12"/>
      <c r="C3154" s="12"/>
      <c r="D3154" s="12"/>
      <c r="E3154" s="12"/>
      <c r="F3154" s="12"/>
      <c r="AA3154" s="38"/>
      <c r="AB3154" s="12"/>
    </row>
    <row r="3155" spans="1:28">
      <c r="A3155" s="12"/>
      <c r="B3155" s="12"/>
      <c r="C3155" s="12"/>
      <c r="D3155" s="12"/>
      <c r="E3155" s="12"/>
      <c r="F3155" s="12"/>
      <c r="AA3155" s="38"/>
      <c r="AB3155" s="12"/>
    </row>
    <row r="3156" spans="1:28">
      <c r="A3156" s="12"/>
      <c r="B3156" s="12"/>
      <c r="C3156" s="12"/>
      <c r="D3156" s="12"/>
      <c r="E3156" s="12"/>
      <c r="F3156" s="12"/>
      <c r="AA3156" s="38"/>
      <c r="AB3156" s="12"/>
    </row>
    <row r="3157" spans="1:28">
      <c r="A3157" s="12"/>
      <c r="B3157" s="12"/>
      <c r="C3157" s="12"/>
      <c r="D3157" s="12"/>
      <c r="E3157" s="12"/>
      <c r="F3157" s="12"/>
      <c r="AA3157" s="38"/>
      <c r="AB3157" s="12"/>
    </row>
    <row r="3158" spans="1:28">
      <c r="A3158" s="12"/>
      <c r="B3158" s="12"/>
      <c r="C3158" s="12"/>
      <c r="D3158" s="12"/>
      <c r="E3158" s="12"/>
      <c r="F3158" s="12"/>
      <c r="AA3158" s="38"/>
      <c r="AB3158" s="12"/>
    </row>
    <row r="3159" spans="1:28">
      <c r="A3159" s="12"/>
      <c r="B3159" s="12"/>
      <c r="C3159" s="12"/>
      <c r="D3159" s="12"/>
      <c r="E3159" s="12"/>
      <c r="F3159" s="12"/>
      <c r="AA3159" s="38"/>
      <c r="AB3159" s="12"/>
    </row>
    <row r="3160" spans="1:28">
      <c r="A3160" s="12"/>
      <c r="B3160" s="12"/>
      <c r="C3160" s="12"/>
      <c r="D3160" s="12"/>
      <c r="E3160" s="12"/>
      <c r="F3160" s="12"/>
      <c r="AA3160" s="38"/>
      <c r="AB3160" s="12"/>
    </row>
    <row r="3161" spans="1:28">
      <c r="A3161" s="12"/>
      <c r="B3161" s="12"/>
      <c r="C3161" s="12"/>
      <c r="D3161" s="12"/>
      <c r="E3161" s="12"/>
      <c r="F3161" s="12"/>
      <c r="AA3161" s="38"/>
      <c r="AB3161" s="12"/>
    </row>
    <row r="3162" spans="1:28">
      <c r="A3162" s="12"/>
      <c r="B3162" s="12"/>
      <c r="C3162" s="12"/>
      <c r="D3162" s="12"/>
      <c r="E3162" s="12"/>
      <c r="F3162" s="12"/>
      <c r="AA3162" s="38"/>
      <c r="AB3162" s="12"/>
    </row>
    <row r="3163" spans="1:28">
      <c r="A3163" s="12"/>
      <c r="B3163" s="12"/>
      <c r="C3163" s="12"/>
      <c r="D3163" s="12"/>
      <c r="E3163" s="12"/>
      <c r="F3163" s="12"/>
      <c r="AA3163" s="38"/>
      <c r="AB3163" s="12"/>
    </row>
    <row r="3164" spans="1:28">
      <c r="A3164" s="12"/>
      <c r="B3164" s="12"/>
      <c r="C3164" s="12"/>
      <c r="D3164" s="12"/>
      <c r="E3164" s="12"/>
      <c r="F3164" s="12"/>
      <c r="AA3164" s="38"/>
      <c r="AB3164" s="12"/>
    </row>
    <row r="3165" spans="1:28">
      <c r="A3165" s="12"/>
      <c r="B3165" s="12"/>
      <c r="C3165" s="12"/>
      <c r="D3165" s="12"/>
      <c r="E3165" s="12"/>
      <c r="F3165" s="12"/>
      <c r="AA3165" s="38"/>
      <c r="AB3165" s="12"/>
    </row>
    <row r="3166" spans="1:28">
      <c r="A3166" s="12"/>
      <c r="B3166" s="12"/>
      <c r="C3166" s="12"/>
      <c r="D3166" s="12"/>
      <c r="E3166" s="12"/>
      <c r="F3166" s="12"/>
      <c r="AA3166" s="38"/>
      <c r="AB3166" s="12"/>
    </row>
    <row r="3167" spans="1:28">
      <c r="A3167" s="12"/>
      <c r="B3167" s="12"/>
      <c r="C3167" s="12"/>
      <c r="D3167" s="12"/>
      <c r="E3167" s="12"/>
      <c r="F3167" s="12"/>
      <c r="AA3167" s="38"/>
      <c r="AB3167" s="12"/>
    </row>
    <row r="3168" spans="1:28">
      <c r="A3168" s="12"/>
      <c r="B3168" s="12"/>
      <c r="C3168" s="12"/>
      <c r="D3168" s="12"/>
      <c r="E3168" s="12"/>
      <c r="F3168" s="12"/>
      <c r="AA3168" s="38"/>
      <c r="AB3168" s="12"/>
    </row>
    <row r="3169" spans="1:28">
      <c r="A3169" s="12"/>
      <c r="B3169" s="12"/>
      <c r="C3169" s="12"/>
      <c r="D3169" s="12"/>
      <c r="E3169" s="12"/>
      <c r="F3169" s="12"/>
      <c r="AA3169" s="38"/>
      <c r="AB3169" s="12"/>
    </row>
    <row r="3170" spans="1:28">
      <c r="A3170" s="12"/>
      <c r="B3170" s="12"/>
      <c r="C3170" s="12"/>
      <c r="D3170" s="12"/>
      <c r="E3170" s="12"/>
      <c r="F3170" s="12"/>
      <c r="AA3170" s="38"/>
      <c r="AB3170" s="12"/>
    </row>
    <row r="3171" spans="1:28">
      <c r="A3171" s="12"/>
      <c r="B3171" s="12"/>
      <c r="C3171" s="12"/>
      <c r="D3171" s="12"/>
      <c r="E3171" s="12"/>
      <c r="F3171" s="12"/>
      <c r="AA3171" s="38"/>
      <c r="AB3171" s="12"/>
    </row>
    <row r="3172" spans="1:28">
      <c r="A3172" s="12"/>
      <c r="B3172" s="12"/>
      <c r="C3172" s="12"/>
      <c r="D3172" s="12"/>
      <c r="E3172" s="12"/>
      <c r="F3172" s="12"/>
      <c r="AA3172" s="38"/>
      <c r="AB3172" s="12"/>
    </row>
    <row r="3173" spans="1:28">
      <c r="A3173" s="12"/>
      <c r="B3173" s="12"/>
      <c r="C3173" s="12"/>
      <c r="D3173" s="12"/>
      <c r="E3173" s="12"/>
      <c r="F3173" s="12"/>
      <c r="AA3173" s="38"/>
      <c r="AB3173" s="12"/>
    </row>
    <row r="3174" spans="1:28">
      <c r="A3174" s="12"/>
      <c r="B3174" s="12"/>
      <c r="C3174" s="12"/>
      <c r="D3174" s="12"/>
      <c r="E3174" s="12"/>
      <c r="F3174" s="12"/>
      <c r="AA3174" s="38"/>
      <c r="AB3174" s="12"/>
    </row>
    <row r="3175" spans="1:28">
      <c r="A3175" s="12"/>
      <c r="B3175" s="12"/>
      <c r="C3175" s="12"/>
      <c r="D3175" s="12"/>
      <c r="E3175" s="12"/>
      <c r="F3175" s="12"/>
      <c r="AA3175" s="38"/>
      <c r="AB3175" s="12"/>
    </row>
    <row r="3176" spans="1:28">
      <c r="A3176" s="12"/>
      <c r="B3176" s="12"/>
      <c r="C3176" s="12"/>
      <c r="D3176" s="12"/>
      <c r="E3176" s="12"/>
      <c r="F3176" s="12"/>
      <c r="AA3176" s="38"/>
      <c r="AB3176" s="12"/>
    </row>
    <row r="3177" spans="1:28">
      <c r="A3177" s="12"/>
      <c r="B3177" s="12"/>
      <c r="C3177" s="12"/>
      <c r="D3177" s="12"/>
      <c r="E3177" s="12"/>
      <c r="F3177" s="12"/>
      <c r="AA3177" s="38"/>
      <c r="AB3177" s="12"/>
    </row>
    <row r="3178" spans="1:28">
      <c r="A3178" s="12"/>
      <c r="B3178" s="12"/>
      <c r="C3178" s="12"/>
      <c r="D3178" s="12"/>
      <c r="E3178" s="12"/>
      <c r="F3178" s="12"/>
      <c r="AA3178" s="38"/>
      <c r="AB3178" s="12"/>
    </row>
    <row r="3179" spans="1:28">
      <c r="A3179" s="12"/>
      <c r="B3179" s="12"/>
      <c r="C3179" s="12"/>
      <c r="D3179" s="12"/>
      <c r="E3179" s="12"/>
      <c r="F3179" s="12"/>
      <c r="AA3179" s="38"/>
      <c r="AB3179" s="12"/>
    </row>
    <row r="3180" spans="1:28">
      <c r="A3180" s="12"/>
      <c r="B3180" s="12"/>
      <c r="C3180" s="12"/>
      <c r="D3180" s="12"/>
      <c r="E3180" s="12"/>
      <c r="F3180" s="12"/>
      <c r="AA3180" s="38"/>
      <c r="AB3180" s="12"/>
    </row>
    <row r="3181" spans="1:28">
      <c r="A3181" s="12"/>
      <c r="B3181" s="12"/>
      <c r="C3181" s="12"/>
      <c r="D3181" s="12"/>
      <c r="E3181" s="12"/>
      <c r="F3181" s="12"/>
      <c r="AA3181" s="38"/>
      <c r="AB3181" s="12"/>
    </row>
    <row r="3182" spans="1:28">
      <c r="A3182" s="12"/>
      <c r="B3182" s="12"/>
      <c r="C3182" s="12"/>
      <c r="D3182" s="12"/>
      <c r="E3182" s="12"/>
      <c r="F3182" s="12"/>
      <c r="AA3182" s="38"/>
      <c r="AB3182" s="12"/>
    </row>
    <row r="3183" spans="1:28">
      <c r="A3183" s="12"/>
      <c r="B3183" s="12"/>
      <c r="C3183" s="12"/>
      <c r="D3183" s="12"/>
      <c r="E3183" s="12"/>
      <c r="F3183" s="12"/>
      <c r="AA3183" s="38"/>
      <c r="AB3183" s="12"/>
    </row>
    <row r="3184" spans="1:28">
      <c r="A3184" s="12"/>
      <c r="B3184" s="12"/>
      <c r="C3184" s="12"/>
      <c r="D3184" s="12"/>
      <c r="E3184" s="12"/>
      <c r="F3184" s="12"/>
      <c r="AA3184" s="38"/>
      <c r="AB3184" s="12"/>
    </row>
    <row r="3185" spans="1:28">
      <c r="A3185" s="12"/>
      <c r="B3185" s="12"/>
      <c r="C3185" s="12"/>
      <c r="D3185" s="12"/>
      <c r="E3185" s="12"/>
      <c r="F3185" s="12"/>
      <c r="AA3185" s="38"/>
      <c r="AB3185" s="12"/>
    </row>
    <row r="3186" spans="1:28">
      <c r="A3186" s="12"/>
      <c r="B3186" s="12"/>
      <c r="C3186" s="12"/>
      <c r="D3186" s="12"/>
      <c r="E3186" s="12"/>
      <c r="F3186" s="12"/>
      <c r="AA3186" s="38"/>
      <c r="AB3186" s="12"/>
    </row>
    <row r="3187" spans="1:28">
      <c r="A3187" s="12"/>
      <c r="B3187" s="12"/>
      <c r="C3187" s="12"/>
      <c r="D3187" s="12"/>
      <c r="E3187" s="12"/>
      <c r="F3187" s="12"/>
      <c r="AA3187" s="38"/>
      <c r="AB3187" s="12"/>
    </row>
    <row r="3188" spans="1:28">
      <c r="A3188" s="12"/>
      <c r="B3188" s="12"/>
      <c r="C3188" s="12"/>
      <c r="D3188" s="12"/>
      <c r="E3188" s="12"/>
      <c r="F3188" s="12"/>
      <c r="AA3188" s="38"/>
      <c r="AB3188" s="12"/>
    </row>
    <row r="3189" spans="1:28">
      <c r="A3189" s="12"/>
      <c r="B3189" s="12"/>
      <c r="C3189" s="12"/>
      <c r="D3189" s="12"/>
      <c r="E3189" s="12"/>
      <c r="F3189" s="12"/>
      <c r="AA3189" s="38"/>
      <c r="AB3189" s="12"/>
    </row>
    <row r="3190" spans="1:28">
      <c r="A3190" s="12"/>
      <c r="B3190" s="12"/>
      <c r="C3190" s="12"/>
      <c r="D3190" s="12"/>
      <c r="E3190" s="12"/>
      <c r="F3190" s="12"/>
      <c r="AA3190" s="38"/>
      <c r="AB3190" s="12"/>
    </row>
    <row r="3191" spans="1:28">
      <c r="A3191" s="12"/>
      <c r="B3191" s="12"/>
      <c r="C3191" s="12"/>
      <c r="D3191" s="12"/>
      <c r="E3191" s="12"/>
      <c r="F3191" s="12"/>
      <c r="AA3191" s="38"/>
      <c r="AB3191" s="12"/>
    </row>
    <row r="3192" spans="1:28">
      <c r="A3192" s="12"/>
      <c r="B3192" s="12"/>
      <c r="C3192" s="12"/>
      <c r="D3192" s="12"/>
      <c r="E3192" s="12"/>
      <c r="F3192" s="12"/>
      <c r="AA3192" s="38"/>
      <c r="AB3192" s="12"/>
    </row>
    <row r="3193" spans="1:28">
      <c r="A3193" s="12"/>
      <c r="B3193" s="12"/>
      <c r="C3193" s="12"/>
      <c r="D3193" s="12"/>
      <c r="E3193" s="12"/>
      <c r="F3193" s="12"/>
      <c r="AA3193" s="38"/>
      <c r="AB3193" s="12"/>
    </row>
    <row r="3194" spans="1:28">
      <c r="A3194" s="12"/>
      <c r="B3194" s="12"/>
      <c r="C3194" s="12"/>
      <c r="D3194" s="12"/>
      <c r="E3194" s="12"/>
      <c r="F3194" s="12"/>
      <c r="AA3194" s="38"/>
      <c r="AB3194" s="12"/>
    </row>
    <row r="3195" spans="1:28">
      <c r="A3195" s="12"/>
      <c r="B3195" s="12"/>
      <c r="C3195" s="12"/>
      <c r="D3195" s="12"/>
      <c r="E3195" s="12"/>
      <c r="F3195" s="12"/>
      <c r="AA3195" s="38"/>
      <c r="AB3195" s="12"/>
    </row>
    <row r="3196" spans="1:28">
      <c r="A3196" s="12"/>
      <c r="B3196" s="12"/>
      <c r="C3196" s="12"/>
      <c r="D3196" s="12"/>
      <c r="E3196" s="12"/>
      <c r="F3196" s="12"/>
      <c r="AA3196" s="38"/>
      <c r="AB3196" s="12"/>
    </row>
    <row r="3197" spans="1:28">
      <c r="A3197" s="12"/>
      <c r="B3197" s="12"/>
      <c r="C3197" s="12"/>
      <c r="D3197" s="12"/>
      <c r="E3197" s="12"/>
      <c r="F3197" s="12"/>
      <c r="AA3197" s="38"/>
      <c r="AB3197" s="12"/>
    </row>
    <row r="3198" spans="1:28">
      <c r="A3198" s="12"/>
      <c r="B3198" s="12"/>
      <c r="C3198" s="12"/>
      <c r="D3198" s="12"/>
      <c r="E3198" s="12"/>
      <c r="F3198" s="12"/>
      <c r="AA3198" s="38"/>
      <c r="AB3198" s="12"/>
    </row>
    <row r="3199" spans="1:28">
      <c r="A3199" s="12"/>
      <c r="B3199" s="12"/>
      <c r="C3199" s="12"/>
      <c r="D3199" s="12"/>
      <c r="E3199" s="12"/>
      <c r="F3199" s="12"/>
      <c r="AA3199" s="38"/>
      <c r="AB3199" s="12"/>
    </row>
    <row r="3200" spans="1:28">
      <c r="A3200" s="12"/>
      <c r="B3200" s="12"/>
      <c r="C3200" s="12"/>
      <c r="D3200" s="12"/>
      <c r="E3200" s="12"/>
      <c r="F3200" s="12"/>
      <c r="AA3200" s="38"/>
      <c r="AB3200" s="12"/>
    </row>
    <row r="3201" spans="1:28">
      <c r="A3201" s="12"/>
      <c r="B3201" s="12"/>
      <c r="C3201" s="12"/>
      <c r="D3201" s="12"/>
      <c r="E3201" s="12"/>
      <c r="F3201" s="12"/>
      <c r="AA3201" s="38"/>
      <c r="AB3201" s="12"/>
    </row>
    <row r="3202" spans="1:28">
      <c r="A3202" s="12"/>
      <c r="B3202" s="12"/>
      <c r="C3202" s="12"/>
      <c r="D3202" s="12"/>
      <c r="E3202" s="12"/>
      <c r="F3202" s="12"/>
      <c r="AA3202" s="38"/>
      <c r="AB3202" s="12"/>
    </row>
    <row r="3203" spans="1:28">
      <c r="A3203" s="12"/>
      <c r="B3203" s="12"/>
      <c r="C3203" s="12"/>
      <c r="D3203" s="12"/>
      <c r="E3203" s="12"/>
      <c r="F3203" s="12"/>
      <c r="AA3203" s="38"/>
      <c r="AB3203" s="12"/>
    </row>
    <row r="3204" spans="1:28">
      <c r="A3204" s="12"/>
      <c r="B3204" s="12"/>
      <c r="C3204" s="12"/>
      <c r="D3204" s="12"/>
      <c r="E3204" s="12"/>
      <c r="F3204" s="12"/>
      <c r="J3204" s="7"/>
      <c r="K3204" s="64"/>
      <c r="AA3204" s="38"/>
      <c r="AB3204" s="12"/>
    </row>
    <row r="3205" spans="1:28">
      <c r="A3205" s="12"/>
      <c r="B3205" s="12"/>
      <c r="C3205" s="12"/>
      <c r="D3205" s="12"/>
      <c r="E3205" s="12"/>
      <c r="F3205" s="12"/>
      <c r="AA3205" s="38"/>
      <c r="AB3205" s="12"/>
    </row>
    <row r="3206" spans="1:28">
      <c r="A3206" s="12"/>
      <c r="B3206" s="12"/>
      <c r="C3206" s="12"/>
      <c r="D3206" s="12"/>
      <c r="E3206" s="12"/>
      <c r="F3206" s="12"/>
      <c r="AA3206" s="38"/>
      <c r="AB3206" s="12"/>
    </row>
    <row r="3207" spans="1:28">
      <c r="A3207" s="12"/>
      <c r="B3207" s="12"/>
      <c r="C3207" s="12"/>
      <c r="D3207" s="12"/>
      <c r="E3207" s="12"/>
      <c r="F3207" s="12"/>
      <c r="AA3207" s="38"/>
      <c r="AB3207" s="12"/>
    </row>
    <row r="3208" spans="1:28">
      <c r="A3208" s="12"/>
      <c r="B3208" s="12"/>
      <c r="C3208" s="12"/>
      <c r="D3208" s="12"/>
      <c r="E3208" s="12"/>
      <c r="F3208" s="12"/>
      <c r="AA3208" s="38"/>
      <c r="AB3208" s="12"/>
    </row>
    <row r="3209" spans="1:28">
      <c r="A3209" s="12"/>
      <c r="B3209" s="12"/>
      <c r="C3209" s="12"/>
      <c r="D3209" s="12"/>
      <c r="E3209" s="12"/>
      <c r="F3209" s="12"/>
      <c r="AA3209" s="38"/>
      <c r="AB3209" s="12"/>
    </row>
    <row r="3210" spans="1:28">
      <c r="A3210" s="12"/>
      <c r="B3210" s="12"/>
      <c r="C3210" s="12"/>
      <c r="D3210" s="12"/>
      <c r="E3210" s="12"/>
      <c r="F3210" s="12"/>
      <c r="AA3210" s="38"/>
      <c r="AB3210" s="12"/>
    </row>
    <row r="3211" spans="1:28">
      <c r="A3211" s="12"/>
      <c r="B3211" s="12"/>
      <c r="C3211" s="12"/>
      <c r="D3211" s="12"/>
      <c r="E3211" s="12"/>
      <c r="F3211" s="12"/>
      <c r="AA3211" s="38"/>
      <c r="AB3211" s="12"/>
    </row>
    <row r="3212" spans="1:28">
      <c r="A3212" s="12"/>
      <c r="B3212" s="12"/>
      <c r="C3212" s="12"/>
      <c r="D3212" s="12"/>
      <c r="E3212" s="12"/>
      <c r="F3212" s="12"/>
      <c r="AA3212" s="38"/>
      <c r="AB3212" s="12"/>
    </row>
    <row r="3213" spans="1:28">
      <c r="A3213" s="12"/>
      <c r="B3213" s="12"/>
      <c r="C3213" s="12"/>
      <c r="D3213" s="12"/>
      <c r="E3213" s="12"/>
      <c r="F3213" s="12"/>
      <c r="AA3213" s="38"/>
      <c r="AB3213" s="12"/>
    </row>
    <row r="3214" spans="1:28">
      <c r="A3214" s="12"/>
      <c r="B3214" s="12"/>
      <c r="C3214" s="12"/>
      <c r="D3214" s="12"/>
      <c r="E3214" s="12"/>
      <c r="F3214" s="12"/>
      <c r="AA3214" s="38"/>
      <c r="AB3214" s="12"/>
    </row>
    <row r="3215" spans="1:28">
      <c r="A3215" s="12"/>
      <c r="B3215" s="12"/>
      <c r="C3215" s="12"/>
      <c r="D3215" s="12"/>
      <c r="E3215" s="12"/>
      <c r="F3215" s="12"/>
      <c r="AA3215" s="38"/>
      <c r="AB3215" s="12"/>
    </row>
    <row r="3216" spans="1:28">
      <c r="A3216" s="12"/>
      <c r="B3216" s="12"/>
      <c r="C3216" s="12"/>
      <c r="D3216" s="12"/>
      <c r="E3216" s="12"/>
      <c r="F3216" s="12"/>
      <c r="AA3216" s="38"/>
      <c r="AB3216" s="12"/>
    </row>
    <row r="3217" spans="1:28">
      <c r="A3217" s="12"/>
      <c r="B3217" s="12"/>
      <c r="C3217" s="12"/>
      <c r="D3217" s="12"/>
      <c r="E3217" s="12"/>
      <c r="F3217" s="12"/>
      <c r="AA3217" s="38"/>
      <c r="AB3217" s="12"/>
    </row>
    <row r="3218" spans="1:28">
      <c r="A3218" s="12"/>
      <c r="B3218" s="12"/>
      <c r="C3218" s="12"/>
      <c r="D3218" s="12"/>
      <c r="E3218" s="12"/>
      <c r="F3218" s="12"/>
      <c r="AA3218" s="38"/>
      <c r="AB3218" s="12"/>
    </row>
    <row r="3219" spans="1:28">
      <c r="A3219" s="12"/>
      <c r="B3219" s="12"/>
      <c r="C3219" s="12"/>
      <c r="D3219" s="12"/>
      <c r="E3219" s="12"/>
      <c r="F3219" s="12"/>
      <c r="AA3219" s="38"/>
      <c r="AB3219" s="12"/>
    </row>
    <row r="3220" spans="1:28">
      <c r="A3220" s="12"/>
      <c r="B3220" s="12"/>
      <c r="C3220" s="12"/>
      <c r="D3220" s="12"/>
      <c r="E3220" s="12"/>
      <c r="F3220" s="12"/>
      <c r="AA3220" s="38"/>
      <c r="AB3220" s="12"/>
    </row>
    <row r="3221" spans="1:28">
      <c r="A3221" s="12"/>
      <c r="B3221" s="12"/>
      <c r="C3221" s="12"/>
      <c r="D3221" s="12"/>
      <c r="E3221" s="12"/>
      <c r="F3221" s="12"/>
      <c r="AA3221" s="38"/>
      <c r="AB3221" s="12"/>
    </row>
    <row r="3222" spans="1:28">
      <c r="A3222" s="12"/>
      <c r="B3222" s="12"/>
      <c r="C3222" s="12"/>
      <c r="D3222" s="12"/>
      <c r="E3222" s="12"/>
      <c r="F3222" s="12"/>
      <c r="AA3222" s="38"/>
      <c r="AB3222" s="12"/>
    </row>
    <row r="3223" spans="1:28">
      <c r="A3223" s="12"/>
      <c r="B3223" s="12"/>
      <c r="C3223" s="12"/>
      <c r="D3223" s="12"/>
      <c r="E3223" s="12"/>
      <c r="F3223" s="12"/>
      <c r="AA3223" s="38"/>
      <c r="AB3223" s="12"/>
    </row>
    <row r="3224" spans="1:28">
      <c r="A3224" s="12"/>
      <c r="B3224" s="12"/>
      <c r="C3224" s="12"/>
      <c r="D3224" s="12"/>
      <c r="E3224" s="12"/>
      <c r="F3224" s="12"/>
      <c r="AA3224" s="38"/>
      <c r="AB3224" s="12"/>
    </row>
    <row r="3225" spans="1:28">
      <c r="A3225" s="12"/>
      <c r="B3225" s="12"/>
      <c r="C3225" s="12"/>
      <c r="D3225" s="12"/>
      <c r="E3225" s="12"/>
      <c r="F3225" s="12"/>
      <c r="AA3225" s="38"/>
      <c r="AB3225" s="12"/>
    </row>
    <row r="3226" spans="1:28">
      <c r="A3226" s="12"/>
      <c r="B3226" s="12"/>
      <c r="C3226" s="12"/>
      <c r="D3226" s="12"/>
      <c r="E3226" s="12"/>
      <c r="F3226" s="12"/>
      <c r="AA3226" s="38"/>
      <c r="AB3226" s="12"/>
    </row>
    <row r="3227" spans="1:28">
      <c r="A3227" s="12"/>
      <c r="B3227" s="12"/>
      <c r="C3227" s="12"/>
      <c r="D3227" s="12"/>
      <c r="E3227" s="12"/>
      <c r="F3227" s="12"/>
      <c r="AA3227" s="38"/>
      <c r="AB3227" s="12"/>
    </row>
    <row r="3228" spans="1:28">
      <c r="A3228" s="12"/>
      <c r="B3228" s="12"/>
      <c r="C3228" s="12"/>
      <c r="D3228" s="12"/>
      <c r="E3228" s="12"/>
      <c r="F3228" s="12"/>
      <c r="AA3228" s="38"/>
      <c r="AB3228" s="12"/>
    </row>
    <row r="3229" spans="1:28">
      <c r="A3229" s="12"/>
      <c r="B3229" s="12"/>
      <c r="C3229" s="12"/>
      <c r="D3229" s="12"/>
      <c r="E3229" s="12"/>
      <c r="F3229" s="12"/>
      <c r="AA3229" s="38"/>
      <c r="AB3229" s="12"/>
    </row>
    <row r="3230" spans="1:28">
      <c r="A3230" s="12"/>
      <c r="B3230" s="12"/>
      <c r="C3230" s="12"/>
      <c r="D3230" s="12"/>
      <c r="E3230" s="12"/>
      <c r="F3230" s="12"/>
      <c r="AA3230" s="38"/>
      <c r="AB3230" s="12"/>
    </row>
    <row r="3231" spans="1:28">
      <c r="A3231" s="12"/>
      <c r="B3231" s="12"/>
      <c r="C3231" s="12"/>
      <c r="D3231" s="12"/>
      <c r="E3231" s="12"/>
      <c r="F3231" s="12"/>
      <c r="AA3231" s="38"/>
      <c r="AB3231" s="12"/>
    </row>
    <row r="3232" spans="1:28">
      <c r="A3232" s="12"/>
      <c r="B3232" s="12"/>
      <c r="C3232" s="12"/>
      <c r="D3232" s="12"/>
      <c r="E3232" s="12"/>
      <c r="F3232" s="12"/>
      <c r="AA3232" s="38"/>
      <c r="AB3232" s="12"/>
    </row>
    <row r="3233" spans="1:28">
      <c r="A3233" s="12"/>
      <c r="B3233" s="12"/>
      <c r="C3233" s="12"/>
      <c r="D3233" s="12"/>
      <c r="E3233" s="12"/>
      <c r="F3233" s="12"/>
      <c r="AA3233" s="38"/>
      <c r="AB3233" s="12"/>
    </row>
    <row r="3234" spans="1:28">
      <c r="A3234" s="12"/>
      <c r="B3234" s="12"/>
      <c r="C3234" s="12"/>
      <c r="D3234" s="12"/>
      <c r="E3234" s="12"/>
      <c r="F3234" s="12"/>
      <c r="AA3234" s="38"/>
      <c r="AB3234" s="12"/>
    </row>
    <row r="3235" spans="1:28">
      <c r="A3235" s="12"/>
      <c r="B3235" s="12"/>
      <c r="C3235" s="12"/>
      <c r="D3235" s="12"/>
      <c r="E3235" s="12"/>
      <c r="F3235" s="12"/>
      <c r="AA3235" s="38"/>
      <c r="AB3235" s="12"/>
    </row>
    <row r="3236" spans="1:28">
      <c r="A3236" s="12"/>
      <c r="B3236" s="12"/>
      <c r="C3236" s="12"/>
      <c r="D3236" s="12"/>
      <c r="E3236" s="12"/>
      <c r="F3236" s="12"/>
      <c r="AA3236" s="38"/>
      <c r="AB3236" s="12"/>
    </row>
    <row r="3237" spans="1:28">
      <c r="A3237" s="12"/>
      <c r="B3237" s="12"/>
      <c r="C3237" s="12"/>
      <c r="D3237" s="12"/>
      <c r="E3237" s="12"/>
      <c r="F3237" s="12"/>
      <c r="AA3237" s="38"/>
      <c r="AB3237" s="12"/>
    </row>
    <row r="3238" spans="1:28">
      <c r="A3238" s="12"/>
      <c r="B3238" s="12"/>
      <c r="C3238" s="12"/>
      <c r="D3238" s="12"/>
      <c r="E3238" s="12"/>
      <c r="F3238" s="12"/>
      <c r="AA3238" s="38"/>
      <c r="AB3238" s="12"/>
    </row>
    <row r="3239" spans="1:28">
      <c r="A3239" s="12"/>
      <c r="B3239" s="12"/>
      <c r="C3239" s="12"/>
      <c r="D3239" s="12"/>
      <c r="E3239" s="12"/>
      <c r="F3239" s="12"/>
      <c r="AA3239" s="38"/>
      <c r="AB3239" s="12"/>
    </row>
    <row r="3240" spans="1:28">
      <c r="A3240" s="12"/>
      <c r="B3240" s="12"/>
      <c r="C3240" s="12"/>
      <c r="D3240" s="12"/>
      <c r="E3240" s="12"/>
      <c r="F3240" s="12"/>
      <c r="AA3240" s="38"/>
      <c r="AB3240" s="12"/>
    </row>
    <row r="3241" spans="1:28">
      <c r="A3241" s="12"/>
      <c r="B3241" s="12"/>
      <c r="C3241" s="12"/>
      <c r="D3241" s="12"/>
      <c r="E3241" s="12"/>
      <c r="F3241" s="12"/>
      <c r="AA3241" s="38"/>
      <c r="AB3241" s="12"/>
    </row>
    <row r="3242" spans="1:28">
      <c r="A3242" s="12"/>
      <c r="B3242" s="12"/>
      <c r="C3242" s="12"/>
      <c r="D3242" s="12"/>
      <c r="E3242" s="12"/>
      <c r="F3242" s="12"/>
      <c r="AA3242" s="38"/>
      <c r="AB3242" s="12"/>
    </row>
    <row r="3243" spans="1:28">
      <c r="A3243" s="12"/>
      <c r="B3243" s="12"/>
      <c r="C3243" s="12"/>
      <c r="D3243" s="12"/>
      <c r="E3243" s="12"/>
      <c r="F3243" s="12"/>
      <c r="AA3243" s="38"/>
      <c r="AB3243" s="12"/>
    </row>
    <row r="3244" spans="1:28">
      <c r="A3244" s="12"/>
      <c r="B3244" s="12"/>
      <c r="C3244" s="12"/>
      <c r="D3244" s="12"/>
      <c r="E3244" s="12"/>
      <c r="F3244" s="12"/>
      <c r="AA3244" s="38"/>
      <c r="AB3244" s="12"/>
    </row>
    <row r="3245" spans="1:28">
      <c r="A3245" s="12"/>
      <c r="B3245" s="12"/>
      <c r="C3245" s="12"/>
      <c r="D3245" s="12"/>
      <c r="E3245" s="12"/>
      <c r="F3245" s="12"/>
      <c r="AA3245" s="38"/>
      <c r="AB3245" s="12"/>
    </row>
    <row r="3246" spans="1:28">
      <c r="A3246" s="12"/>
      <c r="B3246" s="12"/>
      <c r="C3246" s="12"/>
      <c r="D3246" s="12"/>
      <c r="E3246" s="12"/>
      <c r="F3246" s="12"/>
      <c r="AA3246" s="38"/>
      <c r="AB3246" s="12"/>
    </row>
    <row r="3247" spans="1:28">
      <c r="A3247" s="12"/>
      <c r="B3247" s="12"/>
      <c r="C3247" s="12"/>
      <c r="D3247" s="12"/>
      <c r="E3247" s="12"/>
      <c r="F3247" s="12"/>
      <c r="AA3247" s="38"/>
      <c r="AB3247" s="12"/>
    </row>
    <row r="3248" spans="1:28">
      <c r="A3248" s="12"/>
      <c r="B3248" s="12"/>
      <c r="C3248" s="12"/>
      <c r="D3248" s="12"/>
      <c r="E3248" s="12"/>
      <c r="F3248" s="12"/>
      <c r="AA3248" s="38"/>
      <c r="AB3248" s="12"/>
    </row>
    <row r="3249" spans="1:28">
      <c r="A3249" s="12"/>
      <c r="B3249" s="12"/>
      <c r="C3249" s="12"/>
      <c r="D3249" s="12"/>
      <c r="E3249" s="12"/>
      <c r="F3249" s="12"/>
      <c r="AA3249" s="38"/>
      <c r="AB3249" s="12"/>
    </row>
    <row r="3250" spans="1:28">
      <c r="A3250" s="12"/>
      <c r="B3250" s="12"/>
      <c r="C3250" s="12"/>
      <c r="D3250" s="12"/>
      <c r="E3250" s="12"/>
      <c r="F3250" s="12"/>
      <c r="AA3250" s="38"/>
      <c r="AB3250" s="12"/>
    </row>
    <row r="3251" spans="1:28">
      <c r="A3251" s="12"/>
      <c r="B3251" s="12"/>
      <c r="C3251" s="12"/>
      <c r="D3251" s="12"/>
      <c r="E3251" s="12"/>
      <c r="F3251" s="12"/>
      <c r="AA3251" s="38"/>
      <c r="AB3251" s="12"/>
    </row>
    <row r="3252" spans="1:28">
      <c r="A3252" s="12"/>
      <c r="B3252" s="12"/>
      <c r="C3252" s="12"/>
      <c r="D3252" s="12"/>
      <c r="E3252" s="12"/>
      <c r="F3252" s="12"/>
      <c r="AA3252" s="38"/>
      <c r="AB3252" s="12"/>
    </row>
    <row r="3253" spans="1:28">
      <c r="A3253" s="12"/>
      <c r="B3253" s="12"/>
      <c r="C3253" s="12"/>
      <c r="D3253" s="12"/>
      <c r="E3253" s="12"/>
      <c r="F3253" s="12"/>
      <c r="AA3253" s="38"/>
      <c r="AB3253" s="12"/>
    </row>
    <row r="3254" spans="1:28">
      <c r="A3254" s="12"/>
      <c r="B3254" s="12"/>
      <c r="C3254" s="12"/>
      <c r="D3254" s="12"/>
      <c r="E3254" s="12"/>
      <c r="F3254" s="12"/>
      <c r="AA3254" s="38"/>
      <c r="AB3254" s="12"/>
    </row>
    <row r="3255" spans="1:28">
      <c r="A3255" s="12"/>
      <c r="B3255" s="12"/>
      <c r="C3255" s="12"/>
      <c r="D3255" s="12"/>
      <c r="E3255" s="12"/>
      <c r="F3255" s="12"/>
      <c r="AA3255" s="38"/>
      <c r="AB3255" s="12"/>
    </row>
    <row r="3256" spans="1:28">
      <c r="A3256" s="12"/>
      <c r="B3256" s="12"/>
      <c r="C3256" s="12"/>
      <c r="D3256" s="12"/>
      <c r="E3256" s="12"/>
      <c r="F3256" s="12"/>
      <c r="AA3256" s="38"/>
      <c r="AB3256" s="12"/>
    </row>
    <row r="3257" spans="1:28">
      <c r="A3257" s="12"/>
      <c r="B3257" s="12"/>
      <c r="C3257" s="12"/>
      <c r="D3257" s="12"/>
      <c r="E3257" s="12"/>
      <c r="F3257" s="12"/>
      <c r="AA3257" s="38"/>
      <c r="AB3257" s="12"/>
    </row>
    <row r="3258" spans="1:28">
      <c r="A3258" s="12"/>
      <c r="B3258" s="12"/>
      <c r="C3258" s="12"/>
      <c r="D3258" s="12"/>
      <c r="E3258" s="12"/>
      <c r="F3258" s="12"/>
      <c r="AA3258" s="38"/>
      <c r="AB3258" s="12"/>
    </row>
    <row r="3259" spans="1:28">
      <c r="A3259" s="12"/>
      <c r="B3259" s="12"/>
      <c r="C3259" s="12"/>
      <c r="D3259" s="12"/>
      <c r="E3259" s="12"/>
      <c r="F3259" s="12"/>
      <c r="AA3259" s="38"/>
      <c r="AB3259" s="12"/>
    </row>
    <row r="3260" spans="1:28">
      <c r="A3260" s="12"/>
      <c r="B3260" s="12"/>
      <c r="C3260" s="12"/>
      <c r="D3260" s="12"/>
      <c r="E3260" s="12"/>
      <c r="F3260" s="12"/>
      <c r="AA3260" s="38"/>
      <c r="AB3260" s="12"/>
    </row>
    <row r="3261" spans="1:28">
      <c r="A3261" s="12"/>
      <c r="B3261" s="12"/>
      <c r="C3261" s="12"/>
      <c r="D3261" s="12"/>
      <c r="E3261" s="12"/>
      <c r="F3261" s="12"/>
      <c r="AA3261" s="38"/>
      <c r="AB3261" s="12"/>
    </row>
    <row r="3262" spans="1:28">
      <c r="A3262" s="12"/>
      <c r="B3262" s="12"/>
      <c r="C3262" s="12"/>
      <c r="D3262" s="12"/>
      <c r="E3262" s="12"/>
      <c r="F3262" s="12"/>
      <c r="AA3262" s="38"/>
      <c r="AB3262" s="12"/>
    </row>
    <row r="3263" spans="1:28">
      <c r="A3263" s="12"/>
      <c r="B3263" s="12"/>
      <c r="C3263" s="12"/>
      <c r="D3263" s="12"/>
      <c r="E3263" s="12"/>
      <c r="F3263" s="12"/>
      <c r="AA3263" s="38"/>
      <c r="AB3263" s="12"/>
    </row>
    <row r="3264" spans="1:28">
      <c r="A3264" s="12"/>
      <c r="B3264" s="12"/>
      <c r="C3264" s="12"/>
      <c r="D3264" s="12"/>
      <c r="E3264" s="12"/>
      <c r="F3264" s="12"/>
      <c r="AA3264" s="38"/>
      <c r="AB3264" s="12"/>
    </row>
    <row r="3265" spans="1:28">
      <c r="A3265" s="12"/>
      <c r="B3265" s="12"/>
      <c r="C3265" s="12"/>
      <c r="D3265" s="12"/>
      <c r="E3265" s="12"/>
      <c r="F3265" s="12"/>
      <c r="AA3265" s="38"/>
      <c r="AB3265" s="12"/>
    </row>
    <row r="3266" spans="1:28">
      <c r="A3266" s="12"/>
      <c r="B3266" s="12"/>
      <c r="C3266" s="12"/>
      <c r="D3266" s="12"/>
      <c r="E3266" s="12"/>
      <c r="F3266" s="12"/>
      <c r="AA3266" s="38"/>
      <c r="AB3266" s="12"/>
    </row>
    <row r="3267" spans="1:28">
      <c r="A3267" s="12"/>
      <c r="B3267" s="12"/>
      <c r="C3267" s="12"/>
      <c r="D3267" s="12"/>
      <c r="E3267" s="12"/>
      <c r="F3267" s="12"/>
      <c r="AA3267" s="38"/>
      <c r="AB3267" s="12"/>
    </row>
    <row r="3268" spans="1:28">
      <c r="A3268" s="12"/>
      <c r="B3268" s="12"/>
      <c r="C3268" s="12"/>
      <c r="D3268" s="12"/>
      <c r="E3268" s="12"/>
      <c r="F3268" s="12"/>
      <c r="AA3268" s="38"/>
      <c r="AB3268" s="12"/>
    </row>
    <row r="3269" spans="1:28">
      <c r="A3269" s="12"/>
      <c r="B3269" s="12"/>
      <c r="C3269" s="12"/>
      <c r="D3269" s="12"/>
      <c r="E3269" s="12"/>
      <c r="F3269" s="12"/>
      <c r="AA3269" s="38"/>
      <c r="AB3269" s="12"/>
    </row>
    <row r="3270" spans="1:28">
      <c r="A3270" s="12"/>
      <c r="B3270" s="12"/>
      <c r="C3270" s="12"/>
      <c r="D3270" s="12"/>
      <c r="E3270" s="12"/>
      <c r="F3270" s="12"/>
      <c r="AA3270" s="38"/>
      <c r="AB3270" s="12"/>
    </row>
    <row r="3271" spans="1:28">
      <c r="A3271" s="12"/>
      <c r="B3271" s="12"/>
      <c r="C3271" s="12"/>
      <c r="D3271" s="12"/>
      <c r="E3271" s="12"/>
      <c r="F3271" s="12"/>
      <c r="AA3271" s="38"/>
      <c r="AB3271" s="12"/>
    </row>
    <row r="3272" spans="1:28">
      <c r="A3272" s="12"/>
      <c r="B3272" s="12"/>
      <c r="C3272" s="12"/>
      <c r="D3272" s="12"/>
      <c r="E3272" s="12"/>
      <c r="F3272" s="12"/>
      <c r="AA3272" s="38"/>
      <c r="AB3272" s="12"/>
    </row>
    <row r="3273" spans="1:28">
      <c r="A3273" s="12"/>
      <c r="B3273" s="12"/>
      <c r="C3273" s="12"/>
      <c r="D3273" s="12"/>
      <c r="E3273" s="12"/>
      <c r="F3273" s="12"/>
      <c r="AA3273" s="38"/>
      <c r="AB3273" s="12"/>
    </row>
    <row r="3274" spans="1:28">
      <c r="A3274" s="12"/>
      <c r="B3274" s="12"/>
      <c r="C3274" s="12"/>
      <c r="D3274" s="12"/>
      <c r="E3274" s="12"/>
      <c r="F3274" s="12"/>
      <c r="AA3274" s="38"/>
      <c r="AB3274" s="12"/>
    </row>
    <row r="3275" spans="1:28">
      <c r="A3275" s="12"/>
      <c r="B3275" s="12"/>
      <c r="C3275" s="12"/>
      <c r="D3275" s="12"/>
      <c r="E3275" s="12"/>
      <c r="F3275" s="12"/>
      <c r="AA3275" s="38"/>
      <c r="AB3275" s="12"/>
    </row>
    <row r="3276" spans="1:28">
      <c r="A3276" s="12"/>
      <c r="B3276" s="12"/>
      <c r="C3276" s="12"/>
      <c r="D3276" s="12"/>
      <c r="E3276" s="12"/>
      <c r="F3276" s="12"/>
      <c r="AA3276" s="38"/>
      <c r="AB3276" s="12"/>
    </row>
    <row r="3277" spans="1:28">
      <c r="A3277" s="12"/>
      <c r="B3277" s="12"/>
      <c r="C3277" s="12"/>
      <c r="D3277" s="12"/>
      <c r="E3277" s="12"/>
      <c r="F3277" s="12"/>
      <c r="AA3277" s="38"/>
      <c r="AB3277" s="12"/>
    </row>
    <row r="3278" spans="1:28">
      <c r="A3278" s="12"/>
      <c r="B3278" s="12"/>
      <c r="C3278" s="12"/>
      <c r="D3278" s="12"/>
      <c r="E3278" s="12"/>
      <c r="F3278" s="12"/>
      <c r="AA3278" s="38"/>
      <c r="AB3278" s="40"/>
    </row>
    <row r="3279" spans="1:28">
      <c r="A3279" s="12"/>
      <c r="B3279" s="12"/>
      <c r="C3279" s="12"/>
      <c r="D3279" s="12"/>
      <c r="E3279" s="12"/>
      <c r="F3279" s="12"/>
      <c r="AA3279" s="38"/>
      <c r="AB3279" s="40"/>
    </row>
    <row r="3280" spans="1:28">
      <c r="A3280" s="12"/>
      <c r="B3280" s="12"/>
      <c r="C3280" s="12"/>
      <c r="D3280" s="12"/>
      <c r="E3280" s="12"/>
      <c r="F3280" s="12"/>
      <c r="AA3280" s="38"/>
      <c r="AB3280" s="40"/>
    </row>
    <row r="3281" spans="1:28">
      <c r="A3281" s="12"/>
      <c r="B3281" s="12"/>
      <c r="C3281" s="12"/>
      <c r="D3281" s="12"/>
      <c r="E3281" s="12"/>
      <c r="F3281" s="12"/>
      <c r="AA3281" s="38"/>
      <c r="AB3281" s="40"/>
    </row>
    <row r="3282" spans="1:28">
      <c r="A3282" s="12"/>
      <c r="B3282" s="12"/>
      <c r="C3282" s="12"/>
      <c r="D3282" s="12"/>
      <c r="E3282" s="12"/>
      <c r="F3282" s="12"/>
      <c r="AA3282" s="26"/>
      <c r="AB3282" s="27"/>
    </row>
    <row r="3283" spans="1:28">
      <c r="A3283" s="12"/>
      <c r="B3283" s="12"/>
      <c r="C3283" s="12"/>
      <c r="D3283" s="12"/>
      <c r="E3283" s="12"/>
      <c r="F3283" s="12"/>
      <c r="AA3283" s="26"/>
      <c r="AB3283" s="27"/>
    </row>
    <row r="3284" spans="1:28">
      <c r="A3284" s="12"/>
      <c r="B3284" s="12"/>
      <c r="C3284" s="12"/>
      <c r="D3284" s="12"/>
      <c r="E3284" s="12"/>
      <c r="F3284" s="12"/>
      <c r="AA3284" s="26"/>
      <c r="AB3284" s="27"/>
    </row>
    <row r="3285" spans="1:28">
      <c r="A3285" s="12"/>
      <c r="B3285" s="12"/>
      <c r="C3285" s="12"/>
      <c r="D3285" s="12"/>
      <c r="E3285" s="12"/>
      <c r="F3285" s="12"/>
      <c r="AA3285" s="26"/>
      <c r="AB3285" s="27"/>
    </row>
    <row r="3286" spans="1:28">
      <c r="A3286" s="12"/>
      <c r="B3286" s="12"/>
      <c r="C3286" s="12"/>
      <c r="D3286" s="12"/>
      <c r="E3286" s="12"/>
      <c r="F3286" s="12"/>
      <c r="AA3286" s="26"/>
      <c r="AB3286" s="27"/>
    </row>
    <row r="3287" spans="1:28">
      <c r="A3287" s="12"/>
      <c r="B3287" s="12"/>
      <c r="C3287" s="12"/>
      <c r="D3287" s="12"/>
      <c r="E3287" s="12"/>
      <c r="F3287" s="12"/>
      <c r="AA3287" s="26"/>
      <c r="AB3287" s="27"/>
    </row>
    <row r="3288" spans="1:28">
      <c r="A3288" s="12"/>
      <c r="B3288" s="12"/>
      <c r="C3288" s="12"/>
      <c r="D3288" s="12"/>
      <c r="E3288" s="12"/>
      <c r="F3288" s="12"/>
      <c r="AA3288" s="26"/>
      <c r="AB3288" s="27"/>
    </row>
    <row r="3289" spans="1:28">
      <c r="A3289" s="12"/>
      <c r="B3289" s="12"/>
      <c r="C3289" s="12"/>
      <c r="D3289" s="12"/>
      <c r="E3289" s="12"/>
      <c r="F3289" s="12"/>
      <c r="AA3289" s="26"/>
      <c r="AB3289" s="27"/>
    </row>
    <row r="3290" spans="1:28">
      <c r="A3290" s="12"/>
      <c r="B3290" s="12"/>
      <c r="C3290" s="12"/>
      <c r="D3290" s="12"/>
      <c r="E3290" s="12"/>
      <c r="F3290" s="12"/>
      <c r="AA3290" s="26"/>
      <c r="AB3290" s="27"/>
    </row>
    <row r="3291" spans="1:28">
      <c r="A3291" s="12"/>
      <c r="B3291" s="12"/>
      <c r="C3291" s="12"/>
      <c r="D3291" s="12"/>
      <c r="E3291" s="12"/>
      <c r="F3291" s="12"/>
      <c r="AA3291" s="26"/>
      <c r="AB3291" s="27"/>
    </row>
    <row r="3292" spans="1:28">
      <c r="A3292" s="12"/>
      <c r="B3292" s="12"/>
      <c r="C3292" s="12"/>
      <c r="D3292" s="12"/>
      <c r="E3292" s="12"/>
      <c r="F3292" s="12"/>
      <c r="AA3292" s="26"/>
      <c r="AB3292" s="27"/>
    </row>
    <row r="3293" spans="1:28">
      <c r="A3293" s="12"/>
      <c r="B3293" s="12"/>
      <c r="C3293" s="12"/>
      <c r="D3293" s="12"/>
      <c r="E3293" s="12"/>
      <c r="F3293" s="12"/>
      <c r="AA3293" s="26"/>
      <c r="AB3293" s="27"/>
    </row>
    <row r="3294" spans="1:28">
      <c r="A3294" s="12"/>
      <c r="B3294" s="12"/>
      <c r="C3294" s="12"/>
      <c r="D3294" s="12"/>
      <c r="E3294" s="12"/>
      <c r="F3294" s="12"/>
      <c r="AA3294" s="26"/>
      <c r="AB3294" s="27"/>
    </row>
    <row r="3295" spans="1:28">
      <c r="A3295" s="12"/>
      <c r="B3295" s="12"/>
      <c r="C3295" s="12"/>
      <c r="D3295" s="12"/>
      <c r="E3295" s="12"/>
      <c r="F3295" s="12"/>
      <c r="AA3295" s="26"/>
      <c r="AB3295" s="27"/>
    </row>
    <row r="3296" spans="1:28">
      <c r="A3296" s="12"/>
      <c r="B3296" s="12"/>
      <c r="C3296" s="12"/>
      <c r="D3296" s="12"/>
      <c r="E3296" s="12"/>
      <c r="F3296" s="12"/>
      <c r="AA3296" s="26"/>
      <c r="AB3296" s="27"/>
    </row>
    <row r="3297" spans="1:28">
      <c r="A3297" s="12"/>
      <c r="B3297" s="12"/>
      <c r="C3297" s="12"/>
      <c r="D3297" s="12"/>
      <c r="E3297" s="12"/>
      <c r="F3297" s="12"/>
      <c r="AA3297" s="26"/>
      <c r="AB3297" s="27"/>
    </row>
    <row r="3298" spans="1:28">
      <c r="A3298" s="12"/>
      <c r="B3298" s="12"/>
      <c r="C3298" s="12"/>
      <c r="D3298" s="12"/>
      <c r="E3298" s="12"/>
      <c r="F3298" s="12"/>
      <c r="AA3298" s="26"/>
      <c r="AB3298" s="27"/>
    </row>
    <row r="3299" spans="1:28">
      <c r="A3299" s="12"/>
      <c r="B3299" s="12"/>
      <c r="C3299" s="12"/>
      <c r="D3299" s="12"/>
      <c r="E3299" s="12"/>
      <c r="F3299" s="12"/>
      <c r="AA3299" s="26"/>
      <c r="AB3299" s="27"/>
    </row>
    <row r="3300" spans="1:28">
      <c r="A3300" s="12"/>
      <c r="B3300" s="12"/>
      <c r="C3300" s="12"/>
      <c r="D3300" s="12"/>
      <c r="E3300" s="12"/>
      <c r="F3300" s="12"/>
      <c r="AA3300" s="26"/>
      <c r="AB3300" s="27"/>
    </row>
    <row r="3301" spans="1:28">
      <c r="A3301" s="12"/>
      <c r="B3301" s="12"/>
      <c r="C3301" s="12"/>
      <c r="D3301" s="12"/>
      <c r="E3301" s="12"/>
      <c r="F3301" s="12"/>
      <c r="AA3301" s="26"/>
      <c r="AB3301" s="27"/>
    </row>
    <row r="3302" spans="1:28">
      <c r="A3302" s="12"/>
      <c r="B3302" s="12"/>
      <c r="C3302" s="12"/>
      <c r="D3302" s="12"/>
      <c r="E3302" s="12"/>
      <c r="F3302" s="12"/>
      <c r="AA3302" s="26"/>
      <c r="AB3302" s="27"/>
    </row>
    <row r="3303" spans="1:28">
      <c r="A3303" s="12"/>
      <c r="B3303" s="12"/>
      <c r="C3303" s="12"/>
      <c r="D3303" s="12"/>
      <c r="E3303" s="12"/>
      <c r="F3303" s="12"/>
      <c r="AA3303" s="26"/>
      <c r="AB3303" s="27"/>
    </row>
    <row r="3304" spans="1:28">
      <c r="A3304" s="12"/>
      <c r="B3304" s="12"/>
      <c r="C3304" s="12"/>
      <c r="D3304" s="12"/>
      <c r="E3304" s="12"/>
      <c r="F3304" s="12"/>
      <c r="AA3304" s="26"/>
      <c r="AB3304" s="27"/>
    </row>
    <row r="3305" spans="1:28">
      <c r="A3305" s="12"/>
      <c r="B3305" s="12"/>
      <c r="C3305" s="12"/>
      <c r="D3305" s="12"/>
      <c r="E3305" s="12"/>
      <c r="F3305" s="12"/>
      <c r="AA3305" s="26"/>
      <c r="AB3305" s="27"/>
    </row>
    <row r="3306" spans="1:28">
      <c r="A3306" s="12"/>
      <c r="B3306" s="12"/>
      <c r="C3306" s="12"/>
      <c r="D3306" s="12"/>
      <c r="E3306" s="12"/>
      <c r="F3306" s="12"/>
      <c r="AA3306" s="26"/>
      <c r="AB3306" s="27"/>
    </row>
    <row r="3307" spans="1:28">
      <c r="A3307" s="12"/>
      <c r="B3307" s="12"/>
      <c r="C3307" s="12"/>
      <c r="D3307" s="12"/>
      <c r="E3307" s="12"/>
      <c r="F3307" s="12"/>
      <c r="AA3307" s="26"/>
      <c r="AB3307" s="27"/>
    </row>
    <row r="3308" spans="1:28">
      <c r="A3308" s="12"/>
      <c r="B3308" s="12"/>
      <c r="C3308" s="12"/>
      <c r="D3308" s="12"/>
      <c r="E3308" s="12"/>
      <c r="F3308" s="12"/>
      <c r="AA3308" s="26"/>
      <c r="AB3308" s="27"/>
    </row>
    <row r="3309" spans="1:28">
      <c r="A3309" s="12"/>
      <c r="B3309" s="12"/>
      <c r="C3309" s="12"/>
      <c r="D3309" s="12"/>
      <c r="E3309" s="12"/>
      <c r="F3309" s="12"/>
      <c r="AA3309" s="26"/>
      <c r="AB3309" s="27"/>
    </row>
    <row r="3310" spans="1:28">
      <c r="A3310" s="12"/>
      <c r="B3310" s="12"/>
      <c r="C3310" s="12"/>
      <c r="D3310" s="12"/>
      <c r="E3310" s="12"/>
      <c r="F3310" s="12"/>
      <c r="AA3310" s="26"/>
      <c r="AB3310" s="27"/>
    </row>
    <row r="3311" spans="1:28">
      <c r="A3311" s="12"/>
      <c r="B3311" s="12"/>
      <c r="C3311" s="12"/>
      <c r="D3311" s="12"/>
      <c r="E3311" s="12"/>
      <c r="F3311" s="12"/>
      <c r="AA3311" s="26"/>
      <c r="AB3311" s="27"/>
    </row>
    <row r="3312" spans="1:28">
      <c r="A3312" s="12"/>
      <c r="B3312" s="12"/>
      <c r="C3312" s="12"/>
      <c r="D3312" s="12"/>
      <c r="E3312" s="12"/>
      <c r="F3312" s="12"/>
      <c r="AA3312" s="26"/>
      <c r="AB3312" s="27"/>
    </row>
    <row r="3313" spans="1:28">
      <c r="A3313" s="12"/>
      <c r="B3313" s="12"/>
      <c r="C3313" s="12"/>
      <c r="D3313" s="12"/>
      <c r="E3313" s="12"/>
      <c r="F3313" s="12"/>
      <c r="AA3313" s="26"/>
      <c r="AB3313" s="27"/>
    </row>
    <row r="3314" spans="1:28">
      <c r="A3314" s="12"/>
      <c r="B3314" s="12"/>
      <c r="C3314" s="12"/>
      <c r="D3314" s="12"/>
      <c r="E3314" s="12"/>
      <c r="F3314" s="12"/>
      <c r="AA3314" s="26"/>
      <c r="AB3314" s="27"/>
    </row>
    <row r="3315" spans="1:28">
      <c r="A3315" s="12"/>
      <c r="B3315" s="12"/>
      <c r="C3315" s="12"/>
      <c r="D3315" s="12"/>
      <c r="E3315" s="12"/>
      <c r="F3315" s="12"/>
      <c r="AA3315" s="26"/>
      <c r="AB3315" s="27"/>
    </row>
    <row r="3316" spans="1:28">
      <c r="A3316" s="12"/>
      <c r="B3316" s="12"/>
      <c r="C3316" s="12"/>
      <c r="D3316" s="12"/>
      <c r="E3316" s="12"/>
      <c r="F3316" s="12"/>
      <c r="AA3316" s="26"/>
      <c r="AB3316" s="27"/>
    </row>
    <row r="3317" spans="1:28">
      <c r="A3317" s="12"/>
      <c r="B3317" s="12"/>
      <c r="C3317" s="12"/>
      <c r="D3317" s="12"/>
      <c r="E3317" s="12"/>
      <c r="F3317" s="12"/>
      <c r="AA3317" s="26"/>
      <c r="AB3317" s="27"/>
    </row>
    <row r="3318" spans="1:28">
      <c r="A3318" s="12"/>
      <c r="B3318" s="12"/>
      <c r="C3318" s="12"/>
      <c r="D3318" s="12"/>
      <c r="E3318" s="12"/>
      <c r="F3318" s="12"/>
      <c r="AA3318" s="26"/>
      <c r="AB3318" s="27"/>
    </row>
    <row r="3319" spans="1:28">
      <c r="A3319" s="12"/>
      <c r="B3319" s="12"/>
      <c r="C3319" s="12"/>
      <c r="D3319" s="12"/>
      <c r="E3319" s="12"/>
      <c r="F3319" s="12"/>
      <c r="AA3319" s="26"/>
      <c r="AB3319" s="27"/>
    </row>
    <row r="3320" spans="1:28">
      <c r="A3320" s="12"/>
      <c r="B3320" s="12"/>
      <c r="C3320" s="12"/>
      <c r="D3320" s="12"/>
      <c r="E3320" s="12"/>
      <c r="F3320" s="12"/>
      <c r="AA3320" s="26"/>
      <c r="AB3320" s="27"/>
    </row>
    <row r="3321" spans="1:28">
      <c r="A3321" s="12"/>
      <c r="B3321" s="12"/>
      <c r="C3321" s="12"/>
      <c r="D3321" s="12"/>
      <c r="E3321" s="12"/>
      <c r="F3321" s="12"/>
      <c r="AA3321" s="26"/>
      <c r="AB3321" s="27"/>
    </row>
    <row r="3322" spans="1:28">
      <c r="A3322" s="12"/>
      <c r="B3322" s="12"/>
      <c r="C3322" s="12"/>
      <c r="D3322" s="12"/>
      <c r="E3322" s="12"/>
      <c r="F3322" s="12"/>
      <c r="AA3322" s="26"/>
      <c r="AB3322" s="27"/>
    </row>
    <row r="3323" spans="1:28">
      <c r="A3323" s="12"/>
      <c r="B3323" s="12"/>
      <c r="C3323" s="12"/>
      <c r="D3323" s="12"/>
      <c r="E3323" s="12"/>
      <c r="F3323" s="12"/>
      <c r="AA3323" s="26"/>
      <c r="AB3323" s="27"/>
    </row>
    <row r="3324" spans="1:28">
      <c r="A3324" s="12"/>
      <c r="B3324" s="12"/>
      <c r="C3324" s="12"/>
      <c r="D3324" s="12"/>
      <c r="E3324" s="12"/>
      <c r="F3324" s="12"/>
      <c r="AA3324" s="26"/>
      <c r="AB3324" s="27"/>
    </row>
    <row r="3325" spans="1:28">
      <c r="A3325" s="12"/>
      <c r="B3325" s="12"/>
      <c r="C3325" s="12"/>
      <c r="D3325" s="12"/>
      <c r="E3325" s="12"/>
      <c r="F3325" s="12"/>
      <c r="AA3325" s="26"/>
      <c r="AB3325" s="27"/>
    </row>
    <row r="3326" spans="1:28">
      <c r="A3326" s="12"/>
      <c r="B3326" s="12"/>
      <c r="C3326" s="12"/>
      <c r="D3326" s="12"/>
      <c r="E3326" s="12"/>
      <c r="F3326" s="12"/>
      <c r="AA3326" s="26"/>
      <c r="AB3326" s="27"/>
    </row>
    <row r="3327" spans="1:28">
      <c r="A3327" s="12"/>
      <c r="B3327" s="12"/>
      <c r="C3327" s="12"/>
      <c r="D3327" s="12"/>
      <c r="E3327" s="12"/>
      <c r="F3327" s="12"/>
      <c r="AA3327" s="26"/>
      <c r="AB3327" s="27"/>
    </row>
    <row r="3328" spans="1:28">
      <c r="A3328" s="12"/>
      <c r="B3328" s="12"/>
      <c r="C3328" s="12"/>
      <c r="D3328" s="12"/>
      <c r="E3328" s="12"/>
      <c r="F3328" s="12"/>
      <c r="AA3328" s="26"/>
      <c r="AB3328" s="27"/>
    </row>
    <row r="3329" spans="1:28">
      <c r="A3329" s="12"/>
      <c r="B3329" s="12"/>
      <c r="C3329" s="12"/>
      <c r="D3329" s="12"/>
      <c r="E3329" s="12"/>
      <c r="F3329" s="12"/>
      <c r="AA3329" s="26"/>
      <c r="AB3329" s="27"/>
    </row>
    <row r="3330" spans="1:28">
      <c r="A3330" s="12"/>
      <c r="B3330" s="12"/>
      <c r="C3330" s="12"/>
      <c r="D3330" s="12"/>
      <c r="E3330" s="12"/>
      <c r="F3330" s="12"/>
      <c r="AA3330" s="26"/>
      <c r="AB3330" s="27"/>
    </row>
    <row r="3331" spans="1:28">
      <c r="A3331" s="12"/>
      <c r="B3331" s="12"/>
      <c r="C3331" s="12"/>
      <c r="D3331" s="12"/>
      <c r="E3331" s="12"/>
      <c r="F3331" s="12"/>
      <c r="AA3331" s="26"/>
      <c r="AB3331" s="27"/>
    </row>
    <row r="3332" spans="1:28">
      <c r="A3332" s="12"/>
      <c r="B3332" s="12"/>
      <c r="C3332" s="12"/>
      <c r="D3332" s="12"/>
      <c r="E3332" s="12"/>
      <c r="F3332" s="12"/>
      <c r="AA3332" s="26"/>
      <c r="AB3332" s="27"/>
    </row>
    <row r="3333" spans="1:28">
      <c r="A3333" s="12"/>
      <c r="B3333" s="12"/>
      <c r="C3333" s="12"/>
      <c r="D3333" s="12"/>
      <c r="E3333" s="12"/>
      <c r="F3333" s="12"/>
      <c r="AA3333" s="26"/>
      <c r="AB3333" s="27"/>
    </row>
    <row r="3334" spans="1:28">
      <c r="A3334" s="12"/>
      <c r="B3334" s="12"/>
      <c r="C3334" s="12"/>
      <c r="D3334" s="12"/>
      <c r="E3334" s="12"/>
      <c r="F3334" s="12"/>
      <c r="AA3334" s="26"/>
      <c r="AB3334" s="27"/>
    </row>
    <row r="3335" spans="1:28">
      <c r="A3335" s="12"/>
      <c r="B3335" s="12"/>
      <c r="C3335" s="12"/>
      <c r="D3335" s="12"/>
      <c r="E3335" s="12"/>
      <c r="F3335" s="12"/>
      <c r="AA3335" s="26"/>
      <c r="AB3335" s="27"/>
    </row>
    <row r="3336" spans="1:28">
      <c r="A3336" s="12"/>
      <c r="B3336" s="12"/>
      <c r="C3336" s="12"/>
      <c r="D3336" s="12"/>
      <c r="E3336" s="12"/>
      <c r="F3336" s="12"/>
      <c r="AA3336" s="26"/>
      <c r="AB3336" s="27"/>
    </row>
    <row r="3337" spans="1:28">
      <c r="A3337" s="12"/>
      <c r="B3337" s="12"/>
      <c r="C3337" s="12"/>
      <c r="D3337" s="12"/>
      <c r="E3337" s="12"/>
      <c r="F3337" s="12"/>
      <c r="AA3337" s="26"/>
      <c r="AB3337" s="27"/>
    </row>
    <row r="3338" spans="1:28">
      <c r="A3338" s="12"/>
      <c r="B3338" s="12"/>
      <c r="C3338" s="12"/>
      <c r="D3338" s="12"/>
      <c r="E3338" s="12"/>
      <c r="F3338" s="12"/>
      <c r="AA3338" s="26"/>
      <c r="AB3338" s="27"/>
    </row>
    <row r="3339" spans="1:28">
      <c r="A3339" s="12"/>
      <c r="B3339" s="12"/>
      <c r="C3339" s="12"/>
      <c r="D3339" s="12"/>
      <c r="E3339" s="12"/>
      <c r="F3339" s="12"/>
      <c r="AA3339" s="26"/>
      <c r="AB3339" s="27"/>
    </row>
    <row r="3340" spans="1:28">
      <c r="A3340" s="12"/>
      <c r="B3340" s="12"/>
      <c r="C3340" s="12"/>
      <c r="D3340" s="12"/>
      <c r="E3340" s="12"/>
      <c r="F3340" s="12"/>
      <c r="AA3340" s="26"/>
      <c r="AB3340" s="27"/>
    </row>
    <row r="3341" spans="1:28">
      <c r="A3341" s="12"/>
      <c r="B3341" s="12"/>
      <c r="C3341" s="12"/>
      <c r="D3341" s="12"/>
      <c r="E3341" s="12"/>
      <c r="F3341" s="12"/>
      <c r="AA3341" s="26"/>
      <c r="AB3341" s="27"/>
    </row>
    <row r="3342" spans="1:28">
      <c r="A3342" s="12"/>
      <c r="B3342" s="12"/>
      <c r="C3342" s="12"/>
      <c r="D3342" s="12"/>
      <c r="E3342" s="12"/>
      <c r="F3342" s="12"/>
      <c r="AA3342" s="26"/>
      <c r="AB3342" s="27"/>
    </row>
    <row r="3343" spans="1:28">
      <c r="A3343" s="12"/>
      <c r="B3343" s="12"/>
      <c r="C3343" s="12"/>
      <c r="D3343" s="12"/>
      <c r="E3343" s="12"/>
      <c r="F3343" s="12"/>
      <c r="AA3343" s="26"/>
      <c r="AB3343" s="27"/>
    </row>
    <row r="3344" spans="1:28">
      <c r="A3344" s="12"/>
      <c r="B3344" s="12"/>
      <c r="C3344" s="12"/>
      <c r="D3344" s="12"/>
      <c r="E3344" s="12"/>
      <c r="F3344" s="12"/>
      <c r="AA3344" s="26"/>
      <c r="AB3344" s="27"/>
    </row>
    <row r="3345" spans="1:28">
      <c r="A3345" s="12"/>
      <c r="B3345" s="12"/>
      <c r="C3345" s="12"/>
      <c r="D3345" s="12"/>
      <c r="E3345" s="12"/>
      <c r="F3345" s="12"/>
      <c r="AA3345" s="26"/>
      <c r="AB3345" s="27"/>
    </row>
    <row r="3346" spans="1:28">
      <c r="A3346" s="12"/>
      <c r="B3346" s="12"/>
      <c r="C3346" s="12"/>
      <c r="D3346" s="12"/>
      <c r="E3346" s="12"/>
      <c r="F3346" s="12"/>
      <c r="AA3346" s="26"/>
      <c r="AB3346" s="27"/>
    </row>
    <row r="3347" spans="1:28">
      <c r="A3347" s="12"/>
      <c r="B3347" s="12"/>
      <c r="C3347" s="12"/>
      <c r="D3347" s="12"/>
      <c r="E3347" s="12"/>
      <c r="F3347" s="12"/>
      <c r="AA3347" s="26"/>
      <c r="AB3347" s="27"/>
    </row>
    <row r="3348" spans="1:28">
      <c r="A3348" s="12"/>
      <c r="B3348" s="12"/>
      <c r="C3348" s="12"/>
      <c r="D3348" s="12"/>
      <c r="E3348" s="12"/>
      <c r="F3348" s="12"/>
      <c r="AA3348" s="26"/>
      <c r="AB3348" s="27"/>
    </row>
    <row r="3349" spans="1:28">
      <c r="A3349" s="12"/>
      <c r="B3349" s="12"/>
      <c r="C3349" s="12"/>
      <c r="D3349" s="12"/>
      <c r="E3349" s="12"/>
      <c r="F3349" s="12"/>
      <c r="AA3349" s="26"/>
      <c r="AB3349" s="27"/>
    </row>
    <row r="3350" spans="1:28">
      <c r="A3350" s="12"/>
      <c r="B3350" s="12"/>
      <c r="C3350" s="12"/>
      <c r="D3350" s="12"/>
      <c r="E3350" s="12"/>
      <c r="F3350" s="12"/>
      <c r="AA3350" s="26"/>
      <c r="AB3350" s="27"/>
    </row>
    <row r="3351" spans="1:28">
      <c r="A3351" s="12"/>
      <c r="B3351" s="12"/>
      <c r="C3351" s="12"/>
      <c r="D3351" s="12"/>
      <c r="E3351" s="12"/>
      <c r="F3351" s="12"/>
      <c r="AA3351" s="26"/>
      <c r="AB3351" s="27"/>
    </row>
    <row r="3352" spans="1:28">
      <c r="A3352" s="12"/>
      <c r="B3352" s="12"/>
      <c r="C3352" s="12"/>
      <c r="D3352" s="12"/>
      <c r="E3352" s="12"/>
      <c r="F3352" s="12"/>
      <c r="AA3352" s="26"/>
      <c r="AB3352" s="27"/>
    </row>
    <row r="3353" spans="1:28">
      <c r="A3353" s="12"/>
      <c r="B3353" s="12"/>
      <c r="C3353" s="12"/>
      <c r="D3353" s="12"/>
      <c r="E3353" s="12"/>
      <c r="F3353" s="12"/>
      <c r="AA3353" s="26"/>
      <c r="AB3353" s="27"/>
    </row>
    <row r="3354" spans="1:28">
      <c r="A3354" s="12"/>
      <c r="B3354" s="12"/>
      <c r="C3354" s="12"/>
      <c r="D3354" s="12"/>
      <c r="E3354" s="12"/>
      <c r="F3354" s="12"/>
      <c r="AA3354" s="26"/>
      <c r="AB3354" s="27"/>
    </row>
    <row r="3355" spans="1:28">
      <c r="A3355" s="12"/>
      <c r="B3355" s="12"/>
      <c r="C3355" s="12"/>
      <c r="D3355" s="12"/>
      <c r="E3355" s="12"/>
      <c r="F3355" s="12"/>
      <c r="AA3355" s="26"/>
      <c r="AB3355" s="27"/>
    </row>
    <row r="3356" spans="1:28">
      <c r="A3356" s="12"/>
      <c r="B3356" s="12"/>
      <c r="C3356" s="12"/>
      <c r="D3356" s="12"/>
      <c r="E3356" s="12"/>
      <c r="F3356" s="12"/>
      <c r="AA3356" s="26"/>
      <c r="AB3356" s="27"/>
    </row>
    <row r="3357" spans="1:28">
      <c r="A3357" s="12"/>
      <c r="B3357" s="12"/>
      <c r="C3357" s="12"/>
      <c r="D3357" s="12"/>
      <c r="E3357" s="12"/>
      <c r="F3357" s="12"/>
      <c r="AA3357" s="26"/>
      <c r="AB3357" s="27"/>
    </row>
    <row r="3358" spans="1:28">
      <c r="A3358" s="12"/>
      <c r="B3358" s="12"/>
      <c r="C3358" s="12"/>
      <c r="D3358" s="12"/>
      <c r="E3358" s="12"/>
      <c r="F3358" s="12"/>
      <c r="AA3358" s="26"/>
      <c r="AB3358" s="27"/>
    </row>
    <row r="3359" spans="1:28">
      <c r="A3359" s="12"/>
      <c r="B3359" s="12"/>
      <c r="C3359" s="12"/>
      <c r="D3359" s="12"/>
      <c r="E3359" s="12"/>
      <c r="F3359" s="12"/>
      <c r="AA3359" s="26"/>
      <c r="AB3359" s="27"/>
    </row>
    <row r="3360" spans="1:28">
      <c r="A3360" s="12"/>
      <c r="B3360" s="12"/>
      <c r="C3360" s="12"/>
      <c r="D3360" s="12"/>
      <c r="E3360" s="12"/>
      <c r="F3360" s="12"/>
      <c r="AA3360" s="26"/>
      <c r="AB3360" s="27"/>
    </row>
    <row r="3361" spans="1:28">
      <c r="A3361" s="12"/>
      <c r="B3361" s="12"/>
      <c r="C3361" s="12"/>
      <c r="D3361" s="12"/>
      <c r="E3361" s="12"/>
      <c r="F3361" s="12"/>
      <c r="AA3361" s="26"/>
      <c r="AB3361" s="27"/>
    </row>
    <row r="3362" spans="1:28">
      <c r="A3362" s="12"/>
      <c r="B3362" s="12"/>
      <c r="C3362" s="12"/>
      <c r="D3362" s="12"/>
      <c r="E3362" s="12"/>
      <c r="F3362" s="12"/>
      <c r="AA3362" s="26"/>
      <c r="AB3362" s="27"/>
    </row>
    <row r="3363" spans="1:28">
      <c r="A3363" s="12"/>
      <c r="B3363" s="12"/>
      <c r="C3363" s="12"/>
      <c r="D3363" s="12"/>
      <c r="E3363" s="12"/>
      <c r="F3363" s="12"/>
      <c r="AA3363" s="26"/>
      <c r="AB3363" s="27"/>
    </row>
    <row r="3364" spans="1:28">
      <c r="A3364" s="12"/>
      <c r="B3364" s="12"/>
      <c r="C3364" s="12"/>
      <c r="D3364" s="12"/>
      <c r="E3364" s="12"/>
      <c r="F3364" s="12"/>
      <c r="AA3364" s="26"/>
      <c r="AB3364" s="27"/>
    </row>
    <row r="3365" spans="1:28">
      <c r="A3365" s="12"/>
      <c r="B3365" s="12"/>
      <c r="C3365" s="12"/>
      <c r="D3365" s="12"/>
      <c r="E3365" s="12"/>
      <c r="F3365" s="12"/>
      <c r="AA3365" s="26"/>
      <c r="AB3365" s="27"/>
    </row>
    <row r="3366" spans="1:28">
      <c r="A3366" s="12"/>
      <c r="B3366" s="12"/>
      <c r="C3366" s="12"/>
      <c r="D3366" s="12"/>
      <c r="E3366" s="12"/>
      <c r="F3366" s="12"/>
      <c r="AA3366" s="26"/>
      <c r="AB3366" s="27"/>
    </row>
    <row r="3367" spans="1:28">
      <c r="A3367" s="12"/>
      <c r="B3367" s="12"/>
      <c r="C3367" s="12"/>
      <c r="D3367" s="12"/>
      <c r="E3367" s="12"/>
      <c r="F3367" s="12"/>
      <c r="AA3367" s="26"/>
      <c r="AB3367" s="27"/>
    </row>
    <row r="3368" spans="1:28">
      <c r="A3368" s="12"/>
      <c r="B3368" s="12"/>
      <c r="C3368" s="12"/>
      <c r="D3368" s="12"/>
      <c r="E3368" s="12"/>
      <c r="F3368" s="12"/>
      <c r="AA3368" s="26"/>
      <c r="AB3368" s="27"/>
    </row>
    <row r="3369" spans="1:28">
      <c r="A3369" s="12"/>
      <c r="B3369" s="12"/>
      <c r="C3369" s="12"/>
      <c r="D3369" s="12"/>
      <c r="E3369" s="12"/>
      <c r="F3369" s="12"/>
      <c r="AA3369" s="26"/>
      <c r="AB3369" s="27"/>
    </row>
    <row r="3370" spans="1:28">
      <c r="A3370" s="12"/>
      <c r="B3370" s="12"/>
      <c r="C3370" s="12"/>
      <c r="D3370" s="12"/>
      <c r="E3370" s="12"/>
      <c r="F3370" s="12"/>
      <c r="AA3370" s="26"/>
      <c r="AB3370" s="27"/>
    </row>
    <row r="3371" spans="1:28">
      <c r="A3371" s="12"/>
      <c r="B3371" s="12"/>
      <c r="C3371" s="12"/>
      <c r="D3371" s="12"/>
      <c r="E3371" s="12"/>
      <c r="F3371" s="12"/>
      <c r="AA3371" s="26"/>
      <c r="AB3371" s="27"/>
    </row>
    <row r="3372" spans="1:28">
      <c r="A3372" s="12"/>
      <c r="B3372" s="12"/>
      <c r="C3372" s="12"/>
      <c r="D3372" s="12"/>
      <c r="E3372" s="12"/>
      <c r="F3372" s="12"/>
      <c r="AA3372" s="26"/>
      <c r="AB3372" s="27"/>
    </row>
    <row r="3373" spans="1:28">
      <c r="A3373" s="12"/>
      <c r="B3373" s="12"/>
      <c r="C3373" s="12"/>
      <c r="D3373" s="12"/>
      <c r="E3373" s="12"/>
      <c r="F3373" s="12"/>
      <c r="AA3373" s="26"/>
      <c r="AB3373" s="27"/>
    </row>
    <row r="3374" spans="1:28">
      <c r="A3374" s="12"/>
      <c r="B3374" s="12"/>
      <c r="C3374" s="12"/>
      <c r="D3374" s="12"/>
      <c r="E3374" s="12"/>
      <c r="F3374" s="12"/>
      <c r="AA3374" s="26"/>
      <c r="AB3374" s="27"/>
    </row>
    <row r="3375" spans="1:28">
      <c r="A3375" s="12"/>
      <c r="B3375" s="12"/>
      <c r="C3375" s="12"/>
      <c r="D3375" s="12"/>
      <c r="E3375" s="12"/>
      <c r="F3375" s="12"/>
      <c r="AA3375" s="26"/>
      <c r="AB3375" s="27"/>
    </row>
    <row r="3376" spans="1:28">
      <c r="A3376" s="12"/>
      <c r="B3376" s="12"/>
      <c r="C3376" s="12"/>
      <c r="D3376" s="12"/>
      <c r="E3376" s="12"/>
      <c r="F3376" s="12"/>
      <c r="AA3376" s="26"/>
      <c r="AB3376" s="27"/>
    </row>
    <row r="3377" spans="1:28">
      <c r="A3377" s="12"/>
      <c r="B3377" s="12"/>
      <c r="C3377" s="12"/>
      <c r="D3377" s="12"/>
      <c r="E3377" s="12"/>
      <c r="F3377" s="12"/>
      <c r="AA3377" s="26"/>
      <c r="AB3377" s="27"/>
    </row>
    <row r="3378" spans="1:28">
      <c r="A3378" s="12"/>
      <c r="B3378" s="12"/>
      <c r="C3378" s="12"/>
      <c r="D3378" s="12"/>
      <c r="E3378" s="12"/>
      <c r="F3378" s="12"/>
      <c r="AA3378" s="26"/>
      <c r="AB3378" s="27"/>
    </row>
    <row r="3379" spans="1:28">
      <c r="A3379" s="12"/>
      <c r="B3379" s="12"/>
      <c r="C3379" s="12"/>
      <c r="D3379" s="12"/>
      <c r="E3379" s="12"/>
      <c r="F3379" s="12"/>
      <c r="AA3379" s="26"/>
      <c r="AB3379" s="27"/>
    </row>
    <row r="3380" spans="1:28">
      <c r="A3380" s="12"/>
      <c r="B3380" s="12"/>
      <c r="C3380" s="12"/>
      <c r="D3380" s="12"/>
      <c r="E3380" s="12"/>
      <c r="F3380" s="12"/>
      <c r="AA3380" s="26"/>
      <c r="AB3380" s="27"/>
    </row>
    <row r="3381" spans="1:28">
      <c r="A3381" s="12"/>
      <c r="B3381" s="12"/>
      <c r="C3381" s="12"/>
      <c r="D3381" s="12"/>
      <c r="E3381" s="12"/>
      <c r="F3381" s="12"/>
      <c r="AA3381" s="26"/>
      <c r="AB3381" s="27"/>
    </row>
    <row r="3382" spans="1:28">
      <c r="A3382" s="12"/>
      <c r="B3382" s="12"/>
      <c r="C3382" s="12"/>
      <c r="D3382" s="12"/>
      <c r="E3382" s="12"/>
      <c r="F3382" s="12"/>
      <c r="AA3382" s="26"/>
      <c r="AB3382" s="27"/>
    </row>
    <row r="3383" spans="1:28">
      <c r="A3383" s="12"/>
      <c r="B3383" s="12"/>
      <c r="C3383" s="12"/>
      <c r="D3383" s="12"/>
      <c r="E3383" s="12"/>
      <c r="F3383" s="12"/>
      <c r="AA3383" s="26"/>
      <c r="AB3383" s="27"/>
    </row>
    <row r="3384" spans="1:28">
      <c r="A3384" s="12"/>
      <c r="B3384" s="12"/>
      <c r="C3384" s="12"/>
      <c r="D3384" s="12"/>
      <c r="E3384" s="12"/>
      <c r="F3384" s="12"/>
      <c r="AA3384" s="26"/>
      <c r="AB3384" s="27"/>
    </row>
    <row r="3385" spans="1:28">
      <c r="A3385" s="12"/>
      <c r="B3385" s="12"/>
      <c r="C3385" s="12"/>
      <c r="D3385" s="12"/>
      <c r="E3385" s="12"/>
      <c r="F3385" s="12"/>
      <c r="AA3385" s="26"/>
      <c r="AB3385" s="27"/>
    </row>
    <row r="3386" spans="1:28">
      <c r="A3386" s="12"/>
      <c r="B3386" s="12"/>
      <c r="C3386" s="12"/>
      <c r="D3386" s="12"/>
      <c r="E3386" s="12"/>
      <c r="F3386" s="12"/>
      <c r="AA3386" s="26"/>
      <c r="AB3386" s="27"/>
    </row>
    <row r="3387" spans="1:28">
      <c r="A3387" s="12"/>
      <c r="B3387" s="12"/>
      <c r="C3387" s="12"/>
      <c r="D3387" s="12"/>
      <c r="E3387" s="12"/>
      <c r="F3387" s="12"/>
      <c r="AA3387" s="26"/>
      <c r="AB3387" s="27"/>
    </row>
    <row r="3388" spans="1:28">
      <c r="A3388" s="12"/>
      <c r="B3388" s="12"/>
      <c r="C3388" s="12"/>
      <c r="D3388" s="12"/>
      <c r="E3388" s="12"/>
      <c r="F3388" s="12"/>
      <c r="AA3388" s="26"/>
      <c r="AB3388" s="27"/>
    </row>
    <row r="3389" spans="1:28">
      <c r="A3389" s="12"/>
      <c r="B3389" s="12"/>
      <c r="C3389" s="12"/>
      <c r="D3389" s="12"/>
      <c r="E3389" s="12"/>
      <c r="F3389" s="12"/>
      <c r="AA3389" s="26"/>
      <c r="AB3389" s="27"/>
    </row>
    <row r="3390" spans="1:28">
      <c r="A3390" s="12"/>
      <c r="B3390" s="12"/>
      <c r="C3390" s="12"/>
      <c r="D3390" s="12"/>
      <c r="E3390" s="12"/>
      <c r="F3390" s="12"/>
      <c r="AA3390" s="26"/>
      <c r="AB3390" s="27"/>
    </row>
    <row r="3391" spans="1:28">
      <c r="A3391" s="12"/>
      <c r="B3391" s="12"/>
      <c r="C3391" s="12"/>
      <c r="D3391" s="12"/>
      <c r="E3391" s="12"/>
      <c r="F3391" s="12"/>
      <c r="AA3391" s="26"/>
      <c r="AB3391" s="27"/>
    </row>
    <row r="3392" spans="1:28">
      <c r="A3392" s="12"/>
      <c r="B3392" s="12"/>
      <c r="C3392" s="12"/>
      <c r="D3392" s="12"/>
      <c r="E3392" s="12"/>
      <c r="F3392" s="12"/>
      <c r="AA3392" s="26"/>
      <c r="AB3392" s="27"/>
    </row>
    <row r="3393" spans="1:28">
      <c r="A3393" s="12"/>
      <c r="B3393" s="12"/>
      <c r="C3393" s="12"/>
      <c r="D3393" s="12"/>
      <c r="E3393" s="12"/>
      <c r="F3393" s="12"/>
      <c r="AA3393" s="26"/>
      <c r="AB3393" s="27"/>
    </row>
    <row r="3394" spans="1:28">
      <c r="A3394" s="12"/>
      <c r="B3394" s="12"/>
      <c r="C3394" s="12"/>
      <c r="D3394" s="12"/>
      <c r="E3394" s="12"/>
      <c r="F3394" s="12"/>
      <c r="AA3394" s="26"/>
      <c r="AB3394" s="27"/>
    </row>
    <row r="3395" spans="1:28">
      <c r="A3395" s="12"/>
      <c r="B3395" s="12"/>
      <c r="C3395" s="12"/>
      <c r="D3395" s="12"/>
      <c r="E3395" s="12"/>
      <c r="F3395" s="12"/>
      <c r="AA3395" s="26"/>
      <c r="AB3395" s="27"/>
    </row>
    <row r="3396" spans="1:28">
      <c r="A3396" s="12"/>
      <c r="B3396" s="12"/>
      <c r="C3396" s="12"/>
      <c r="D3396" s="12"/>
      <c r="E3396" s="12"/>
      <c r="F3396" s="12"/>
      <c r="AA3396" s="26"/>
      <c r="AB3396" s="27"/>
    </row>
    <row r="3397" spans="1:28">
      <c r="A3397" s="12"/>
      <c r="B3397" s="12"/>
      <c r="C3397" s="12"/>
      <c r="D3397" s="12"/>
      <c r="E3397" s="12"/>
      <c r="F3397" s="12"/>
      <c r="AA3397" s="26"/>
      <c r="AB3397" s="27"/>
    </row>
    <row r="3398" spans="1:28">
      <c r="A3398" s="12"/>
      <c r="B3398" s="12"/>
      <c r="C3398" s="12"/>
      <c r="D3398" s="12"/>
      <c r="E3398" s="12"/>
      <c r="F3398" s="12"/>
      <c r="AA3398" s="26"/>
      <c r="AB3398" s="27"/>
    </row>
    <row r="3399" spans="1:28">
      <c r="A3399" s="12"/>
      <c r="B3399" s="12"/>
      <c r="C3399" s="12"/>
      <c r="D3399" s="12"/>
      <c r="E3399" s="12"/>
      <c r="F3399" s="12"/>
      <c r="AA3399" s="26"/>
      <c r="AB3399" s="27"/>
    </row>
    <row r="3400" spans="1:28">
      <c r="A3400" s="12"/>
      <c r="B3400" s="12"/>
      <c r="C3400" s="12"/>
      <c r="D3400" s="12"/>
      <c r="E3400" s="12"/>
      <c r="F3400" s="12"/>
      <c r="AA3400" s="26"/>
      <c r="AB3400" s="27"/>
    </row>
    <row r="3401" spans="1:28">
      <c r="A3401" s="12"/>
      <c r="B3401" s="12"/>
      <c r="C3401" s="12"/>
      <c r="D3401" s="12"/>
      <c r="E3401" s="12"/>
      <c r="F3401" s="12"/>
      <c r="AA3401" s="26"/>
      <c r="AB3401" s="27"/>
    </row>
    <row r="3402" spans="1:28">
      <c r="A3402" s="12"/>
      <c r="B3402" s="12"/>
      <c r="C3402" s="12"/>
      <c r="D3402" s="12"/>
      <c r="E3402" s="12"/>
      <c r="F3402" s="12"/>
      <c r="AA3402" s="26"/>
      <c r="AB3402" s="27"/>
    </row>
    <row r="3403" spans="1:28">
      <c r="A3403" s="12"/>
      <c r="B3403" s="12"/>
      <c r="C3403" s="12"/>
      <c r="D3403" s="12"/>
      <c r="E3403" s="12"/>
      <c r="F3403" s="12"/>
      <c r="AA3403" s="26"/>
      <c r="AB3403" s="27"/>
    </row>
    <row r="3404" spans="1:28">
      <c r="A3404" s="12"/>
      <c r="B3404" s="12"/>
      <c r="C3404" s="12"/>
      <c r="D3404" s="12"/>
      <c r="E3404" s="12"/>
      <c r="F3404" s="12"/>
      <c r="AA3404" s="26"/>
      <c r="AB3404" s="27"/>
    </row>
    <row r="3405" spans="1:28">
      <c r="A3405" s="12"/>
      <c r="B3405" s="12"/>
      <c r="C3405" s="12"/>
      <c r="D3405" s="12"/>
      <c r="E3405" s="12"/>
      <c r="F3405" s="12"/>
      <c r="AA3405" s="26"/>
      <c r="AB3405" s="27"/>
    </row>
    <row r="3406" spans="1:28">
      <c r="A3406" s="12"/>
      <c r="B3406" s="12"/>
      <c r="C3406" s="12"/>
      <c r="D3406" s="12"/>
      <c r="E3406" s="12"/>
      <c r="F3406" s="12"/>
      <c r="AA3406" s="26"/>
      <c r="AB3406" s="27"/>
    </row>
    <row r="3407" spans="1:28">
      <c r="A3407" s="12"/>
      <c r="B3407" s="12"/>
      <c r="C3407" s="12"/>
      <c r="D3407" s="12"/>
      <c r="E3407" s="12"/>
      <c r="F3407" s="12"/>
      <c r="AA3407" s="26"/>
      <c r="AB3407" s="27"/>
    </row>
    <row r="3408" spans="1:28">
      <c r="A3408" s="12"/>
      <c r="B3408" s="12"/>
      <c r="C3408" s="12"/>
      <c r="D3408" s="12"/>
      <c r="E3408" s="12"/>
      <c r="F3408" s="12"/>
      <c r="AA3408" s="26"/>
      <c r="AB3408" s="27"/>
    </row>
    <row r="3409" spans="1:28">
      <c r="A3409" s="12"/>
      <c r="B3409" s="12"/>
      <c r="C3409" s="12"/>
      <c r="D3409" s="12"/>
      <c r="E3409" s="12"/>
      <c r="F3409" s="12"/>
      <c r="AA3409" s="26"/>
      <c r="AB3409" s="27"/>
    </row>
    <row r="3410" spans="1:28">
      <c r="A3410" s="12"/>
      <c r="B3410" s="12"/>
      <c r="C3410" s="12"/>
      <c r="D3410" s="12"/>
      <c r="E3410" s="12"/>
      <c r="F3410" s="12"/>
      <c r="AA3410" s="26"/>
      <c r="AB3410" s="27"/>
    </row>
    <row r="3411" spans="1:28">
      <c r="A3411" s="12"/>
      <c r="B3411" s="12"/>
      <c r="C3411" s="12"/>
      <c r="D3411" s="12"/>
      <c r="E3411" s="12"/>
      <c r="F3411" s="12"/>
      <c r="AA3411" s="26"/>
      <c r="AB3411" s="27"/>
    </row>
    <row r="3412" spans="1:28">
      <c r="A3412" s="12"/>
      <c r="B3412" s="12"/>
      <c r="C3412" s="12"/>
      <c r="D3412" s="12"/>
      <c r="E3412" s="12"/>
      <c r="F3412" s="12"/>
      <c r="AA3412" s="26"/>
      <c r="AB3412" s="27"/>
    </row>
    <row r="3413" spans="1:28">
      <c r="A3413" s="12"/>
      <c r="B3413" s="12"/>
      <c r="C3413" s="12"/>
      <c r="D3413" s="12"/>
      <c r="E3413" s="12"/>
      <c r="F3413" s="12"/>
      <c r="AA3413" s="26"/>
      <c r="AB3413" s="27"/>
    </row>
    <row r="3414" spans="1:28">
      <c r="A3414" s="12"/>
      <c r="B3414" s="12"/>
      <c r="C3414" s="12"/>
      <c r="D3414" s="12"/>
      <c r="E3414" s="12"/>
      <c r="F3414" s="12"/>
      <c r="AA3414" s="26"/>
      <c r="AB3414" s="27"/>
    </row>
    <row r="3415" spans="1:28">
      <c r="A3415" s="12"/>
      <c r="B3415" s="12"/>
      <c r="C3415" s="12"/>
      <c r="D3415" s="12"/>
      <c r="E3415" s="12"/>
      <c r="F3415" s="12"/>
      <c r="AA3415" s="26"/>
      <c r="AB3415" s="27"/>
    </row>
    <row r="3416" spans="1:28">
      <c r="A3416" s="12"/>
      <c r="B3416" s="12"/>
      <c r="C3416" s="12"/>
      <c r="D3416" s="12"/>
      <c r="E3416" s="12"/>
      <c r="F3416" s="12"/>
      <c r="AA3416" s="26"/>
      <c r="AB3416" s="27"/>
    </row>
    <row r="3417" spans="1:28">
      <c r="A3417" s="12"/>
      <c r="B3417" s="12"/>
      <c r="C3417" s="12"/>
      <c r="D3417" s="12"/>
      <c r="E3417" s="12"/>
      <c r="F3417" s="12"/>
      <c r="AA3417" s="26"/>
      <c r="AB3417" s="27"/>
    </row>
    <row r="3418" spans="1:28">
      <c r="A3418" s="12"/>
      <c r="B3418" s="12"/>
      <c r="C3418" s="12"/>
      <c r="D3418" s="12"/>
      <c r="E3418" s="12"/>
      <c r="F3418" s="12"/>
      <c r="AA3418" s="26"/>
      <c r="AB3418" s="27"/>
    </row>
    <row r="3419" spans="1:28">
      <c r="A3419" s="12"/>
      <c r="B3419" s="12"/>
      <c r="C3419" s="12"/>
      <c r="D3419" s="12"/>
      <c r="E3419" s="12"/>
      <c r="F3419" s="12"/>
      <c r="AA3419" s="26"/>
      <c r="AB3419" s="27"/>
    </row>
    <row r="3420" spans="1:28">
      <c r="A3420" s="12"/>
      <c r="B3420" s="12"/>
      <c r="C3420" s="12"/>
      <c r="D3420" s="12"/>
      <c r="E3420" s="12"/>
      <c r="F3420" s="12"/>
      <c r="AA3420" s="26"/>
      <c r="AB3420" s="27"/>
    </row>
    <row r="3421" spans="1:28">
      <c r="A3421" s="12"/>
      <c r="B3421" s="12"/>
      <c r="C3421" s="12"/>
      <c r="D3421" s="12"/>
      <c r="E3421" s="12"/>
      <c r="F3421" s="12"/>
      <c r="AA3421" s="26"/>
      <c r="AB3421" s="27"/>
    </row>
    <row r="3422" spans="1:28">
      <c r="A3422" s="12"/>
      <c r="B3422" s="12"/>
      <c r="C3422" s="12"/>
      <c r="D3422" s="12"/>
      <c r="E3422" s="12"/>
      <c r="F3422" s="12"/>
      <c r="AA3422" s="26"/>
      <c r="AB3422" s="27"/>
    </row>
    <row r="3423" spans="1:28">
      <c r="A3423" s="12"/>
      <c r="B3423" s="12"/>
      <c r="C3423" s="12"/>
      <c r="D3423" s="12"/>
      <c r="E3423" s="12"/>
      <c r="F3423" s="12"/>
      <c r="AA3423" s="26"/>
      <c r="AB3423" s="27"/>
    </row>
    <row r="3424" spans="1:28">
      <c r="A3424" s="12"/>
      <c r="B3424" s="12"/>
      <c r="C3424" s="12"/>
      <c r="D3424" s="12"/>
      <c r="E3424" s="12"/>
      <c r="F3424" s="12"/>
      <c r="AA3424" s="26"/>
      <c r="AB3424" s="27"/>
    </row>
    <row r="3425" spans="1:28">
      <c r="A3425" s="12"/>
      <c r="B3425" s="12"/>
      <c r="C3425" s="12"/>
      <c r="D3425" s="12"/>
      <c r="E3425" s="12"/>
      <c r="F3425" s="12"/>
      <c r="AA3425" s="26"/>
      <c r="AB3425" s="27"/>
    </row>
    <row r="3426" spans="1:28">
      <c r="A3426" s="12"/>
      <c r="B3426" s="12"/>
      <c r="C3426" s="12"/>
      <c r="D3426" s="12"/>
      <c r="E3426" s="12"/>
      <c r="F3426" s="12"/>
      <c r="AA3426" s="26"/>
      <c r="AB3426" s="27"/>
    </row>
    <row r="3427" spans="1:28">
      <c r="A3427" s="12"/>
      <c r="B3427" s="12"/>
      <c r="C3427" s="12"/>
      <c r="D3427" s="12"/>
      <c r="E3427" s="12"/>
      <c r="F3427" s="12"/>
      <c r="AA3427" s="26"/>
      <c r="AB3427" s="27"/>
    </row>
    <row r="3428" spans="1:28">
      <c r="A3428" s="12"/>
      <c r="B3428" s="12"/>
      <c r="C3428" s="12"/>
      <c r="D3428" s="12"/>
      <c r="E3428" s="12"/>
      <c r="F3428" s="12"/>
      <c r="AA3428" s="26"/>
      <c r="AB3428" s="27"/>
    </row>
    <row r="3429" spans="1:28">
      <c r="A3429" s="12"/>
      <c r="B3429" s="12"/>
      <c r="C3429" s="12"/>
      <c r="D3429" s="12"/>
      <c r="E3429" s="12"/>
      <c r="F3429" s="12"/>
      <c r="AA3429" s="26"/>
      <c r="AB3429" s="27"/>
    </row>
    <row r="3430" spans="1:28">
      <c r="A3430" s="12"/>
      <c r="B3430" s="12"/>
      <c r="C3430" s="12"/>
      <c r="D3430" s="12"/>
      <c r="E3430" s="12"/>
      <c r="F3430" s="12"/>
      <c r="AA3430" s="26"/>
      <c r="AB3430" s="27"/>
    </row>
    <row r="3431" spans="1:28">
      <c r="A3431" s="12"/>
      <c r="B3431" s="12"/>
      <c r="C3431" s="12"/>
      <c r="D3431" s="12"/>
      <c r="E3431" s="12"/>
      <c r="F3431" s="12"/>
      <c r="AA3431" s="26"/>
      <c r="AB3431" s="27"/>
    </row>
    <row r="3432" spans="1:28">
      <c r="A3432" s="12"/>
      <c r="B3432" s="12"/>
      <c r="C3432" s="12"/>
      <c r="D3432" s="12"/>
      <c r="E3432" s="12"/>
      <c r="F3432" s="12"/>
      <c r="AA3432" s="26"/>
      <c r="AB3432" s="27"/>
    </row>
    <row r="3433" spans="1:28">
      <c r="A3433" s="12"/>
      <c r="B3433" s="12"/>
      <c r="C3433" s="12"/>
      <c r="D3433" s="12"/>
      <c r="E3433" s="12"/>
      <c r="F3433" s="12"/>
      <c r="AA3433" s="26"/>
      <c r="AB3433" s="27"/>
    </row>
    <row r="3434" spans="1:28">
      <c r="A3434" s="12"/>
      <c r="B3434" s="12"/>
      <c r="C3434" s="12"/>
      <c r="D3434" s="12"/>
      <c r="E3434" s="12"/>
      <c r="F3434" s="12"/>
      <c r="AA3434" s="26"/>
      <c r="AB3434" s="27"/>
    </row>
    <row r="3435" spans="1:28">
      <c r="A3435" s="12"/>
      <c r="B3435" s="12"/>
      <c r="C3435" s="12"/>
      <c r="D3435" s="12"/>
      <c r="E3435" s="12"/>
      <c r="F3435" s="12"/>
      <c r="AA3435" s="26"/>
      <c r="AB3435" s="27"/>
    </row>
    <row r="3436" spans="1:28">
      <c r="A3436" s="12"/>
      <c r="B3436" s="12"/>
      <c r="C3436" s="12"/>
      <c r="D3436" s="12"/>
      <c r="E3436" s="12"/>
      <c r="F3436" s="12"/>
      <c r="AA3436" s="26"/>
      <c r="AB3436" s="27"/>
    </row>
    <row r="3437" spans="1:28">
      <c r="A3437" s="12"/>
      <c r="B3437" s="12"/>
      <c r="C3437" s="12"/>
      <c r="D3437" s="12"/>
      <c r="E3437" s="12"/>
      <c r="F3437" s="12"/>
      <c r="AA3437" s="26"/>
      <c r="AB3437" s="27"/>
    </row>
    <row r="3438" spans="1:28">
      <c r="A3438" s="12"/>
      <c r="B3438" s="12"/>
      <c r="C3438" s="12"/>
      <c r="D3438" s="12"/>
      <c r="E3438" s="12"/>
      <c r="F3438" s="12"/>
      <c r="AA3438" s="26"/>
      <c r="AB3438" s="27"/>
    </row>
    <row r="3439" spans="1:28">
      <c r="A3439" s="12"/>
      <c r="B3439" s="12"/>
      <c r="C3439" s="12"/>
      <c r="D3439" s="12"/>
      <c r="E3439" s="12"/>
      <c r="F3439" s="12"/>
      <c r="AA3439" s="26"/>
      <c r="AB3439" s="27"/>
    </row>
    <row r="3440" spans="1:28">
      <c r="A3440" s="12"/>
      <c r="B3440" s="12"/>
      <c r="C3440" s="12"/>
      <c r="D3440" s="12"/>
      <c r="E3440" s="12"/>
      <c r="F3440" s="12"/>
      <c r="AA3440" s="26"/>
      <c r="AB3440" s="27"/>
    </row>
    <row r="3441" spans="1:28">
      <c r="A3441" s="12"/>
      <c r="B3441" s="12"/>
      <c r="C3441" s="12"/>
      <c r="D3441" s="12"/>
      <c r="E3441" s="12"/>
      <c r="F3441" s="12"/>
      <c r="AA3441" s="26"/>
      <c r="AB3441" s="27"/>
    </row>
    <row r="3442" spans="1:28">
      <c r="A3442" s="12"/>
      <c r="B3442" s="12"/>
      <c r="C3442" s="12"/>
      <c r="D3442" s="12"/>
      <c r="E3442" s="12"/>
      <c r="F3442" s="12"/>
      <c r="AA3442" s="26"/>
      <c r="AB3442" s="27"/>
    </row>
    <row r="3443" spans="1:28">
      <c r="A3443" s="12"/>
      <c r="B3443" s="12"/>
      <c r="C3443" s="12"/>
      <c r="D3443" s="12"/>
      <c r="E3443" s="12"/>
      <c r="F3443" s="12"/>
      <c r="AA3443" s="26"/>
      <c r="AB3443" s="27"/>
    </row>
    <row r="3444" spans="1:28">
      <c r="A3444" s="12"/>
      <c r="B3444" s="12"/>
      <c r="C3444" s="12"/>
      <c r="D3444" s="12"/>
      <c r="E3444" s="12"/>
      <c r="F3444" s="12"/>
      <c r="AA3444" s="26"/>
      <c r="AB3444" s="27"/>
    </row>
    <row r="3445" spans="1:28">
      <c r="A3445" s="12"/>
      <c r="B3445" s="12"/>
      <c r="C3445" s="12"/>
      <c r="D3445" s="12"/>
      <c r="E3445" s="12"/>
      <c r="F3445" s="12"/>
      <c r="AA3445" s="26"/>
      <c r="AB3445" s="27"/>
    </row>
    <row r="3446" spans="1:28">
      <c r="A3446" s="12"/>
      <c r="B3446" s="12"/>
      <c r="C3446" s="12"/>
      <c r="D3446" s="12"/>
      <c r="E3446" s="12"/>
      <c r="F3446" s="12"/>
      <c r="AA3446" s="26"/>
      <c r="AB3446" s="27"/>
    </row>
    <row r="3447" spans="1:28">
      <c r="A3447" s="12"/>
      <c r="B3447" s="12"/>
      <c r="C3447" s="12"/>
      <c r="D3447" s="12"/>
      <c r="E3447" s="12"/>
      <c r="F3447" s="12"/>
      <c r="AA3447" s="26"/>
      <c r="AB3447" s="27"/>
    </row>
    <row r="3448" spans="1:28">
      <c r="A3448" s="12"/>
      <c r="B3448" s="12"/>
      <c r="C3448" s="12"/>
      <c r="D3448" s="12"/>
      <c r="E3448" s="12"/>
      <c r="F3448" s="12"/>
      <c r="AA3448" s="26"/>
      <c r="AB3448" s="27"/>
    </row>
    <row r="3449" spans="1:28">
      <c r="A3449" s="12"/>
      <c r="B3449" s="12"/>
      <c r="C3449" s="12"/>
      <c r="D3449" s="12"/>
      <c r="E3449" s="12"/>
      <c r="F3449" s="12"/>
      <c r="AA3449" s="26"/>
      <c r="AB3449" s="27"/>
    </row>
    <row r="3450" spans="1:28">
      <c r="A3450" s="12"/>
      <c r="B3450" s="12"/>
      <c r="C3450" s="12"/>
      <c r="D3450" s="12"/>
      <c r="E3450" s="12"/>
      <c r="F3450" s="12"/>
      <c r="AA3450" s="26"/>
      <c r="AB3450" s="27"/>
    </row>
    <row r="3451" spans="1:28">
      <c r="A3451" s="12"/>
      <c r="B3451" s="12"/>
      <c r="C3451" s="12"/>
      <c r="D3451" s="12"/>
      <c r="E3451" s="12"/>
      <c r="F3451" s="12"/>
      <c r="AA3451" s="26"/>
      <c r="AB3451" s="27"/>
    </row>
    <row r="3452" spans="1:28">
      <c r="A3452" s="12"/>
      <c r="B3452" s="12"/>
      <c r="C3452" s="12"/>
      <c r="D3452" s="12"/>
      <c r="E3452" s="12"/>
      <c r="F3452" s="12"/>
      <c r="AA3452" s="26"/>
      <c r="AB3452" s="27"/>
    </row>
    <row r="3453" spans="1:28">
      <c r="A3453" s="12"/>
      <c r="B3453" s="12"/>
      <c r="C3453" s="12"/>
      <c r="D3453" s="12"/>
      <c r="E3453" s="12"/>
      <c r="F3453" s="12"/>
      <c r="AA3453" s="26"/>
      <c r="AB3453" s="27"/>
    </row>
    <row r="3454" spans="1:28">
      <c r="A3454" s="12"/>
      <c r="B3454" s="12"/>
      <c r="C3454" s="12"/>
      <c r="D3454" s="12"/>
      <c r="E3454" s="12"/>
      <c r="F3454" s="12"/>
      <c r="AA3454" s="26"/>
      <c r="AB3454" s="27"/>
    </row>
    <row r="3455" spans="1:28">
      <c r="A3455" s="12"/>
      <c r="B3455" s="12"/>
      <c r="C3455" s="12"/>
      <c r="D3455" s="12"/>
      <c r="E3455" s="12"/>
      <c r="F3455" s="12"/>
      <c r="AA3455" s="26"/>
      <c r="AB3455" s="27"/>
    </row>
    <row r="3456" spans="1:28">
      <c r="A3456" s="12"/>
      <c r="B3456" s="12"/>
      <c r="C3456" s="12"/>
      <c r="D3456" s="12"/>
      <c r="E3456" s="12"/>
      <c r="F3456" s="12"/>
      <c r="AA3456" s="26"/>
      <c r="AB3456" s="27"/>
    </row>
    <row r="3457" spans="1:28">
      <c r="A3457" s="12"/>
      <c r="B3457" s="12"/>
      <c r="C3457" s="12"/>
      <c r="D3457" s="12"/>
      <c r="E3457" s="12"/>
      <c r="F3457" s="12"/>
      <c r="AA3457" s="26"/>
      <c r="AB3457" s="27"/>
    </row>
    <row r="3458" spans="1:28">
      <c r="A3458" s="12"/>
      <c r="B3458" s="12"/>
      <c r="C3458" s="12"/>
      <c r="D3458" s="12"/>
      <c r="E3458" s="12"/>
      <c r="F3458" s="12"/>
      <c r="AA3458" s="26"/>
      <c r="AB3458" s="27"/>
    </row>
    <row r="3459" spans="1:28">
      <c r="A3459" s="12"/>
      <c r="B3459" s="12"/>
      <c r="C3459" s="12"/>
      <c r="D3459" s="12"/>
      <c r="E3459" s="12"/>
      <c r="F3459" s="12"/>
      <c r="AA3459" s="26"/>
      <c r="AB3459" s="27"/>
    </row>
    <row r="3460" spans="1:28">
      <c r="A3460" s="12"/>
      <c r="B3460" s="12"/>
      <c r="C3460" s="12"/>
      <c r="D3460" s="12"/>
      <c r="E3460" s="12"/>
      <c r="F3460" s="12"/>
      <c r="AA3460" s="26"/>
      <c r="AB3460" s="27"/>
    </row>
    <row r="3461" spans="1:28">
      <c r="A3461" s="12"/>
      <c r="B3461" s="12"/>
      <c r="C3461" s="12"/>
      <c r="D3461" s="12"/>
      <c r="E3461" s="12"/>
      <c r="F3461" s="12"/>
      <c r="AA3461" s="26"/>
      <c r="AB3461" s="27"/>
    </row>
    <row r="3462" spans="1:28">
      <c r="A3462" s="12"/>
      <c r="B3462" s="12"/>
      <c r="C3462" s="12"/>
      <c r="D3462" s="12"/>
      <c r="E3462" s="12"/>
      <c r="F3462" s="12"/>
      <c r="AA3462" s="26"/>
      <c r="AB3462" s="27"/>
    </row>
    <row r="3463" spans="1:28">
      <c r="A3463" s="12"/>
      <c r="B3463" s="12"/>
      <c r="C3463" s="12"/>
      <c r="D3463" s="12"/>
      <c r="E3463" s="12"/>
      <c r="F3463" s="12"/>
      <c r="AA3463" s="26"/>
      <c r="AB3463" s="27"/>
    </row>
    <row r="3464" spans="1:28">
      <c r="A3464" s="12"/>
      <c r="B3464" s="12"/>
      <c r="C3464" s="12"/>
      <c r="D3464" s="12"/>
      <c r="E3464" s="12"/>
      <c r="F3464" s="12"/>
      <c r="AA3464" s="26"/>
      <c r="AB3464" s="27"/>
    </row>
    <row r="3465" spans="1:28">
      <c r="A3465" s="12"/>
      <c r="B3465" s="12"/>
      <c r="C3465" s="12"/>
      <c r="D3465" s="12"/>
      <c r="E3465" s="12"/>
      <c r="F3465" s="12"/>
      <c r="AA3465" s="26"/>
      <c r="AB3465" s="27"/>
    </row>
    <row r="3466" spans="1:28">
      <c r="A3466" s="12"/>
      <c r="B3466" s="12"/>
      <c r="C3466" s="12"/>
      <c r="D3466" s="12"/>
      <c r="E3466" s="12"/>
      <c r="F3466" s="12"/>
      <c r="AA3466" s="26"/>
      <c r="AB3466" s="27"/>
    </row>
    <row r="3467" spans="1:28">
      <c r="A3467" s="12"/>
      <c r="B3467" s="12"/>
      <c r="C3467" s="12"/>
      <c r="D3467" s="12"/>
      <c r="E3467" s="12"/>
      <c r="F3467" s="12"/>
      <c r="AA3467" s="26"/>
      <c r="AB3467" s="27"/>
    </row>
    <row r="3468" spans="1:28">
      <c r="A3468" s="12"/>
      <c r="B3468" s="12"/>
      <c r="C3468" s="12"/>
      <c r="D3468" s="12"/>
      <c r="E3468" s="12"/>
      <c r="F3468" s="12"/>
      <c r="AA3468" s="26"/>
      <c r="AB3468" s="27"/>
    </row>
    <row r="3469" spans="1:28">
      <c r="A3469" s="12"/>
      <c r="B3469" s="12"/>
      <c r="C3469" s="12"/>
      <c r="D3469" s="12"/>
      <c r="E3469" s="12"/>
      <c r="F3469" s="12"/>
      <c r="AA3469" s="26"/>
      <c r="AB3469" s="27"/>
    </row>
    <row r="3470" spans="1:28">
      <c r="A3470" s="12"/>
      <c r="B3470" s="12"/>
      <c r="C3470" s="12"/>
      <c r="D3470" s="12"/>
      <c r="E3470" s="12"/>
      <c r="F3470" s="12"/>
      <c r="AA3470" s="26"/>
      <c r="AB3470" s="27"/>
    </row>
    <row r="3471" spans="1:28">
      <c r="A3471" s="12"/>
      <c r="B3471" s="12"/>
      <c r="C3471" s="12"/>
      <c r="D3471" s="12"/>
      <c r="E3471" s="12"/>
      <c r="F3471" s="12"/>
      <c r="AA3471" s="26"/>
      <c r="AB3471" s="27"/>
    </row>
    <row r="3472" spans="1:28">
      <c r="A3472" s="12"/>
      <c r="B3472" s="12"/>
      <c r="C3472" s="12"/>
      <c r="D3472" s="12"/>
      <c r="E3472" s="12"/>
      <c r="F3472" s="12"/>
      <c r="AA3472" s="26"/>
      <c r="AB3472" s="27"/>
    </row>
    <row r="3473" spans="1:28">
      <c r="A3473" s="12"/>
      <c r="B3473" s="12"/>
      <c r="C3473" s="12"/>
      <c r="D3473" s="12"/>
      <c r="E3473" s="12"/>
      <c r="F3473" s="12"/>
      <c r="AA3473" s="26"/>
      <c r="AB3473" s="27"/>
    </row>
    <row r="3474" spans="1:28">
      <c r="A3474" s="12"/>
      <c r="B3474" s="12"/>
      <c r="C3474" s="12"/>
      <c r="D3474" s="12"/>
      <c r="E3474" s="12"/>
      <c r="F3474" s="12"/>
      <c r="AA3474" s="26"/>
      <c r="AB3474" s="27"/>
    </row>
    <row r="3475" spans="1:28">
      <c r="A3475" s="12"/>
      <c r="B3475" s="12"/>
      <c r="C3475" s="12"/>
      <c r="D3475" s="12"/>
      <c r="E3475" s="12"/>
      <c r="F3475" s="12"/>
      <c r="AA3475" s="26"/>
      <c r="AB3475" s="27"/>
    </row>
    <row r="3476" spans="1:28">
      <c r="A3476" s="12"/>
      <c r="B3476" s="12"/>
      <c r="C3476" s="12"/>
      <c r="D3476" s="12"/>
      <c r="E3476" s="12"/>
      <c r="F3476" s="12"/>
      <c r="AA3476" s="26"/>
      <c r="AB3476" s="27"/>
    </row>
    <row r="3477" spans="1:28">
      <c r="A3477" s="12"/>
      <c r="B3477" s="12"/>
      <c r="C3477" s="12"/>
      <c r="D3477" s="12"/>
      <c r="E3477" s="12"/>
      <c r="F3477" s="12"/>
      <c r="AA3477" s="26"/>
      <c r="AB3477" s="27"/>
    </row>
    <row r="3478" spans="1:28">
      <c r="A3478" s="12"/>
      <c r="B3478" s="12"/>
      <c r="C3478" s="12"/>
      <c r="D3478" s="12"/>
      <c r="E3478" s="12"/>
      <c r="F3478" s="12"/>
      <c r="AA3478" s="26"/>
      <c r="AB3478" s="27"/>
    </row>
    <row r="3479" spans="1:28">
      <c r="A3479" s="12"/>
      <c r="B3479" s="12"/>
      <c r="C3479" s="12"/>
      <c r="D3479" s="12"/>
      <c r="E3479" s="12"/>
      <c r="F3479" s="12"/>
      <c r="AA3479" s="26"/>
      <c r="AB3479" s="27"/>
    </row>
    <row r="3480" spans="1:28">
      <c r="A3480" s="12"/>
      <c r="B3480" s="12"/>
      <c r="C3480" s="12"/>
      <c r="D3480" s="12"/>
      <c r="E3480" s="12"/>
      <c r="F3480" s="12"/>
      <c r="AA3480" s="26"/>
      <c r="AB3480" s="27"/>
    </row>
    <row r="3481" spans="1:28">
      <c r="A3481" s="12"/>
      <c r="B3481" s="12"/>
      <c r="C3481" s="12"/>
      <c r="D3481" s="12"/>
      <c r="E3481" s="12"/>
      <c r="F3481" s="12"/>
      <c r="AA3481" s="26"/>
      <c r="AB3481" s="27"/>
    </row>
    <row r="3482" spans="1:28">
      <c r="A3482" s="12"/>
      <c r="B3482" s="12"/>
      <c r="C3482" s="12"/>
      <c r="D3482" s="12"/>
      <c r="E3482" s="12"/>
      <c r="F3482" s="12"/>
      <c r="AA3482" s="26"/>
      <c r="AB3482" s="27"/>
    </row>
    <row r="3483" spans="1:28">
      <c r="A3483" s="12"/>
      <c r="B3483" s="12"/>
      <c r="C3483" s="12"/>
      <c r="D3483" s="12"/>
      <c r="E3483" s="12"/>
      <c r="F3483" s="12"/>
      <c r="AA3483" s="26"/>
      <c r="AB3483" s="27"/>
    </row>
    <row r="3484" spans="1:28">
      <c r="A3484" s="12"/>
      <c r="B3484" s="12"/>
      <c r="C3484" s="12"/>
      <c r="D3484" s="12"/>
      <c r="E3484" s="12"/>
      <c r="F3484" s="12"/>
      <c r="AA3484" s="26"/>
      <c r="AB3484" s="27"/>
    </row>
    <row r="3485" spans="1:28">
      <c r="A3485" s="12"/>
      <c r="B3485" s="12"/>
      <c r="C3485" s="12"/>
      <c r="D3485" s="12"/>
      <c r="E3485" s="12"/>
      <c r="F3485" s="12"/>
      <c r="AA3485" s="26"/>
      <c r="AB3485" s="27"/>
    </row>
    <row r="3486" spans="1:28">
      <c r="A3486" s="12"/>
      <c r="B3486" s="12"/>
      <c r="C3486" s="12"/>
      <c r="D3486" s="12"/>
      <c r="E3486" s="12"/>
      <c r="F3486" s="12"/>
      <c r="AA3486" s="26"/>
      <c r="AB3486" s="27"/>
    </row>
    <row r="3487" spans="1:28">
      <c r="A3487" s="12"/>
      <c r="B3487" s="12"/>
      <c r="C3487" s="12"/>
      <c r="D3487" s="12"/>
      <c r="E3487" s="12"/>
      <c r="F3487" s="12"/>
      <c r="AA3487" s="26"/>
      <c r="AB3487" s="27"/>
    </row>
    <row r="3488" spans="1:28">
      <c r="A3488" s="12"/>
      <c r="B3488" s="12"/>
      <c r="C3488" s="12"/>
      <c r="D3488" s="12"/>
      <c r="E3488" s="12"/>
      <c r="F3488" s="12"/>
      <c r="AA3488" s="26"/>
      <c r="AB3488" s="27"/>
    </row>
    <row r="3489" spans="1:28">
      <c r="A3489" s="12"/>
      <c r="B3489" s="12"/>
      <c r="C3489" s="12"/>
      <c r="D3489" s="12"/>
      <c r="E3489" s="12"/>
      <c r="F3489" s="12"/>
      <c r="AA3489" s="26"/>
      <c r="AB3489" s="27"/>
    </row>
    <row r="3490" spans="1:28">
      <c r="A3490" s="12"/>
      <c r="B3490" s="12"/>
      <c r="C3490" s="12"/>
      <c r="D3490" s="12"/>
      <c r="E3490" s="12"/>
      <c r="F3490" s="12"/>
      <c r="AA3490" s="26"/>
      <c r="AB3490" s="27"/>
    </row>
    <row r="3491" spans="1:28">
      <c r="A3491" s="12"/>
      <c r="B3491" s="12"/>
      <c r="C3491" s="12"/>
      <c r="D3491" s="12"/>
      <c r="E3491" s="12"/>
      <c r="F3491" s="12"/>
      <c r="AA3491" s="26"/>
      <c r="AB3491" s="27"/>
    </row>
    <row r="3492" spans="1:28">
      <c r="A3492" s="12"/>
      <c r="B3492" s="12"/>
      <c r="C3492" s="12"/>
      <c r="D3492" s="12"/>
      <c r="E3492" s="12"/>
      <c r="F3492" s="12"/>
      <c r="AA3492" s="26"/>
      <c r="AB3492" s="27"/>
    </row>
    <row r="3493" spans="1:28">
      <c r="A3493" s="12"/>
      <c r="B3493" s="12"/>
      <c r="C3493" s="12"/>
      <c r="D3493" s="12"/>
      <c r="E3493" s="12"/>
      <c r="F3493" s="12"/>
      <c r="AA3493" s="26"/>
      <c r="AB3493" s="27"/>
    </row>
    <row r="3494" spans="1:28">
      <c r="A3494" s="12"/>
      <c r="B3494" s="12"/>
      <c r="C3494" s="12"/>
      <c r="D3494" s="12"/>
      <c r="E3494" s="12"/>
      <c r="F3494" s="12"/>
      <c r="AA3494" s="26"/>
      <c r="AB3494" s="27"/>
    </row>
    <row r="3495" spans="1:28">
      <c r="A3495" s="12"/>
      <c r="B3495" s="12"/>
      <c r="C3495" s="12"/>
      <c r="D3495" s="12"/>
      <c r="E3495" s="12"/>
      <c r="F3495" s="12"/>
      <c r="AA3495" s="26"/>
      <c r="AB3495" s="27"/>
    </row>
    <row r="3496" spans="1:28">
      <c r="A3496" s="12"/>
      <c r="B3496" s="12"/>
      <c r="C3496" s="12"/>
      <c r="D3496" s="12"/>
      <c r="E3496" s="12"/>
      <c r="F3496" s="12"/>
      <c r="AA3496" s="26"/>
      <c r="AB3496" s="27"/>
    </row>
    <row r="3497" spans="1:28">
      <c r="A3497" s="12"/>